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wmf" ContentType="image/x-wmf"/>
  <Default Extension="rels" ContentType="application/vnd.openxmlformats-package.relationships+xml"/>
  <Default Extension="xml" ContentType="application/xml"/>
  <Default Extension="docx" ContentType="application/vnd.openxmlformats-officedocument.wordprocessingml.document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0" yWindow="45" windowWidth="15195" windowHeight="8445"/>
  </bookViews>
  <sheets>
    <sheet name="S1" sheetId="1" r:id="rId1"/>
    <sheet name="Data Table Screen Cast" sheetId="5" r:id="rId2"/>
    <sheet name="Data Table Screen Cast (2)" sheetId="8" r:id="rId3"/>
    <sheet name="zz$$zz" sheetId="2" state="veryHidden" r:id="rId4"/>
    <sheet name="Sheet3" sheetId="10" r:id="rId5"/>
    <sheet name="StatA" sheetId="11" r:id="rId6"/>
  </sheets>
  <definedNames>
    <definedName name="solver_adj" localSheetId="4" hidden="1">Sheet3!$A$10:$A$11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eng" localSheetId="4" hidden="1">2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itr" localSheetId="1" hidden="1">100</definedName>
    <definedName name="solver_itr" localSheetId="2" hidden="1">100</definedName>
    <definedName name="solver_itr" localSheetId="4" hidden="1">2147483647</definedName>
    <definedName name="solver_lhs1" localSheetId="1" hidden="1">'Data Table Screen Cast'!#REF!</definedName>
    <definedName name="solver_lhs1" localSheetId="2" hidden="1">'Data Table Screen Cast (2)'!#REF!</definedName>
    <definedName name="solver_lhs1" localSheetId="4" hidden="1">Sheet3!$A$15</definedName>
    <definedName name="solver_lhs2" localSheetId="1" hidden="1">'Data Table Screen Cast'!#REF!</definedName>
    <definedName name="solver_lhs2" localSheetId="2" hidden="1">'Data Table Screen Cast (2)'!#REF!</definedName>
    <definedName name="solver_lhs2" localSheetId="4" hidden="1">Sheet3!$A$16</definedName>
    <definedName name="solver_lhs3" localSheetId="4" hidden="1">Sheet3!$A$17</definedName>
    <definedName name="solver_lhs4" localSheetId="4" hidden="1">Sheet3!$A$17</definedName>
    <definedName name="solver_lhs5" localSheetId="4" hidden="1">Sheet3!$A$17</definedName>
    <definedName name="solver_lhs6" localSheetId="4" hidden="1">Sheet3!$A$17</definedName>
    <definedName name="solver_lhs7" localSheetId="4" hidden="1">Sheet3!$A$17</definedName>
    <definedName name="solver_lhs8" localSheetId="4" hidden="1">Sheet3!$A$17</definedName>
    <definedName name="solver_lin" localSheetId="1" hidden="1">2</definedName>
    <definedName name="solver_lin" localSheetId="2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1" hidden="1">2</definedName>
    <definedName name="solver_neg" localSheetId="2" hidden="1">2</definedName>
    <definedName name="solver_neg" localSheetId="4" hidden="1">1</definedName>
    <definedName name="solver_nod" localSheetId="4" hidden="1">2147483647</definedName>
    <definedName name="solver_num" localSheetId="1" hidden="1">0</definedName>
    <definedName name="solver_num" localSheetId="2" hidden="1">0</definedName>
    <definedName name="solver_num" localSheetId="4" hidden="1">3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opt" localSheetId="4" hidden="1">Sheet3!$A$13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rbv" localSheetId="4" hidden="1">1</definedName>
    <definedName name="solver_rel1" localSheetId="1" hidden="1">1</definedName>
    <definedName name="solver_rel1" localSheetId="2" hidden="1">1</definedName>
    <definedName name="solver_rel1" localSheetId="4" hidden="1">1</definedName>
    <definedName name="solver_rel2" localSheetId="1" hidden="1">3</definedName>
    <definedName name="solver_rel2" localSheetId="2" hidden="1">3</definedName>
    <definedName name="solver_rel2" localSheetId="4" hidden="1">1</definedName>
    <definedName name="solver_rel3" localSheetId="4" hidden="1">1</definedName>
    <definedName name="solver_rel4" localSheetId="4" hidden="1">1</definedName>
    <definedName name="solver_rel5" localSheetId="4" hidden="1">1</definedName>
    <definedName name="solver_rel6" localSheetId="4" hidden="1">1</definedName>
    <definedName name="solver_rel7" localSheetId="4" hidden="1">1</definedName>
    <definedName name="solver_rel8" localSheetId="4" hidden="1">3</definedName>
    <definedName name="solver_rhs1" localSheetId="1" hidden="1">'Data Table Screen Cast'!#REF!</definedName>
    <definedName name="solver_rhs1" localSheetId="2" hidden="1">'Data Table Screen Cast (2)'!#REF!</definedName>
    <definedName name="solver_rhs1" localSheetId="4" hidden="1">Sheet3!$A$1</definedName>
    <definedName name="solver_rhs2" localSheetId="1" hidden="1">0</definedName>
    <definedName name="solver_rhs2" localSheetId="2" hidden="1">0</definedName>
    <definedName name="solver_rhs2" localSheetId="4" hidden="1">Sheet3!$A$2</definedName>
    <definedName name="solver_rhs3" localSheetId="4" hidden="1">Sheet3!$A$3</definedName>
    <definedName name="solver_rhs4" localSheetId="4" hidden="1">Sheet3!$A$3</definedName>
    <definedName name="solver_rhs5" localSheetId="4" hidden="1">Sheet3!$A$3</definedName>
    <definedName name="solver_rhs6" localSheetId="4" hidden="1">Sheet3!$A$3</definedName>
    <definedName name="solver_rhs7" localSheetId="4" hidden="1">Sheet3!$A$3</definedName>
    <definedName name="solver_rhs8" localSheetId="4" hidden="1">0</definedName>
    <definedName name="solver_rlx" localSheetId="4" hidden="1">2</definedName>
    <definedName name="solver_rsd" localSheetId="4" hidden="1">0</definedName>
    <definedName name="solver_scl" localSheetId="1" hidden="1">2</definedName>
    <definedName name="solver_scl" localSheetId="2" hidden="1">2</definedName>
    <definedName name="solver_scl" localSheetId="4" hidden="1">1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sz" localSheetId="4" hidden="1">100</definedName>
    <definedName name="solver_tim" localSheetId="1" hidden="1">100</definedName>
    <definedName name="solver_tim" localSheetId="2" hidden="1">100</definedName>
    <definedName name="solver_tim" localSheetId="4" hidden="1">2147483647</definedName>
    <definedName name="solver_tol" localSheetId="1" hidden="1">0.05</definedName>
    <definedName name="solver_tol" localSheetId="2" hidden="1">0.05</definedName>
    <definedName name="solver_tol" localSheetId="4" hidden="1">0.01</definedName>
    <definedName name="solver_typ" localSheetId="1" hidden="1">1</definedName>
    <definedName name="solver_typ" localSheetId="2" hidden="1">1</definedName>
    <definedName name="solver_typ" localSheetId="4" hidden="1">1</definedName>
    <definedName name="solver_val" localSheetId="1" hidden="1">0</definedName>
    <definedName name="solver_val" localSheetId="2" hidden="1">0</definedName>
    <definedName name="solver_val" localSheetId="4" hidden="1">0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D29" i="1" l="1"/>
  <c r="D28" i="1"/>
  <c r="D27" i="1"/>
  <c r="D26" i="1"/>
  <c r="D25" i="1"/>
  <c r="D24" i="1"/>
  <c r="D23" i="1"/>
  <c r="D22" i="1"/>
  <c r="D21" i="1"/>
  <c r="E18" i="1"/>
  <c r="E15" i="1"/>
  <c r="E16" i="1"/>
  <c r="E17" i="1"/>
  <c r="E14" i="1"/>
  <c r="B9" i="1" a="1"/>
  <c r="B9" i="1" s="1"/>
  <c r="C9" i="1" l="1"/>
  <c r="E9" i="1"/>
  <c r="D9" i="1"/>
  <c r="A13" i="10"/>
  <c r="A17" i="10"/>
  <c r="A16" i="10"/>
  <c r="A15" i="10"/>
  <c r="A5" i="8" l="1"/>
  <c r="D2" i="8" s="1"/>
  <c r="F2" i="8"/>
  <c r="G2" i="8" s="1"/>
  <c r="H2" i="8" s="1"/>
  <c r="I2" i="8" s="1"/>
  <c r="J2" i="8" s="1"/>
  <c r="K2" i="8" s="1"/>
  <c r="L2" i="8" s="1"/>
  <c r="D4" i="8"/>
  <c r="D5" i="8" s="1"/>
  <c r="D6" i="8" s="1"/>
  <c r="D7" i="8" s="1"/>
  <c r="D8" i="8" s="1"/>
  <c r="D9" i="8" s="1"/>
  <c r="D10" i="8" s="1"/>
  <c r="A6" i="5" l="1"/>
  <c r="A4" i="5"/>
  <c r="A3" i="5"/>
  <c r="D19" i="5"/>
  <c r="D5" i="5"/>
  <c r="D6" i="5" s="1"/>
  <c r="D7" i="5" s="1"/>
  <c r="D8" i="5" s="1"/>
  <c r="D9" i="5" s="1"/>
  <c r="D10" i="5" s="1"/>
  <c r="D11" i="5" s="1"/>
  <c r="D12" i="5" s="1"/>
  <c r="D13" i="5" s="1"/>
  <c r="D14" i="5" s="1"/>
  <c r="D15" i="5" s="1"/>
  <c r="D16" i="5" s="1"/>
  <c r="D17" i="5" s="1"/>
  <c r="D18" i="5" s="1"/>
  <c r="D4" i="5"/>
  <c r="D3" i="5"/>
  <c r="A5" i="5" l="1"/>
  <c r="A7" i="5" s="1"/>
  <c r="A2" i="5" s="1"/>
  <c r="E2" i="5" s="1"/>
</calcChain>
</file>

<file path=xl/sharedStrings.xml><?xml version="1.0" encoding="utf-8"?>
<sst xmlns="http://schemas.openxmlformats.org/spreadsheetml/2006/main" count="31" uniqueCount="29">
  <si>
    <r>
      <rPr>
        <sz val="10"/>
        <color theme="1"/>
        <rFont val="Calibri"/>
        <family val="2"/>
      </rPr>
      <t>←</t>
    </r>
    <r>
      <rPr>
        <sz val="10"/>
        <color theme="1"/>
        <rFont val="Calibri"/>
        <family val="2"/>
        <scheme val="minor"/>
      </rPr>
      <t>X</t>
    </r>
  </si>
  <si>
    <t>←Y</t>
  </si>
  <si>
    <t>Solver</t>
  </si>
  <si>
    <r>
      <rPr>
        <sz val="10"/>
        <color theme="1"/>
        <rFont val="Calibri"/>
        <family val="2"/>
      </rPr>
      <t>←</t>
    </r>
    <r>
      <rPr>
        <sz val="10"/>
        <color theme="1"/>
        <rFont val="Calibri"/>
        <family val="2"/>
        <scheme val="minor"/>
      </rPr>
      <t>X Col</t>
    </r>
  </si>
  <si>
    <r>
      <rPr>
        <sz val="10"/>
        <color theme="1"/>
        <rFont val="Calibri"/>
        <family val="2"/>
      </rPr>
      <t>←</t>
    </r>
    <r>
      <rPr>
        <sz val="10"/>
        <color theme="1"/>
        <rFont val="Calibri"/>
        <family val="2"/>
        <scheme val="minor"/>
      </rPr>
      <t>X Row</t>
    </r>
  </si>
  <si>
    <r>
      <rPr>
        <sz val="10"/>
        <color theme="1"/>
        <rFont val="Calibri"/>
        <family val="2"/>
      </rPr>
      <t>←</t>
    </r>
    <r>
      <rPr>
        <sz val="10"/>
        <color theme="1"/>
        <rFont val="Calibri"/>
        <family val="2"/>
        <scheme val="minor"/>
      </rPr>
      <t>external</t>
    </r>
  </si>
  <si>
    <r>
      <rPr>
        <sz val="10"/>
        <color theme="1"/>
        <rFont val="Calibri"/>
        <family val="2"/>
      </rPr>
      <t>←</t>
    </r>
    <r>
      <rPr>
        <sz val="10"/>
        <color theme="1"/>
        <rFont val="Calibri"/>
        <family val="2"/>
        <scheme val="minor"/>
      </rPr>
      <t>Col Step</t>
    </r>
  </si>
  <si>
    <r>
      <rPr>
        <sz val="10"/>
        <color theme="1"/>
        <rFont val="Calibri"/>
        <family val="2"/>
      </rPr>
      <t>←</t>
    </r>
    <r>
      <rPr>
        <sz val="10"/>
        <color theme="1"/>
        <rFont val="Calibri"/>
        <family val="2"/>
        <scheme val="minor"/>
      </rPr>
      <t>Row Step</t>
    </r>
  </si>
  <si>
    <t>←L</t>
  </si>
  <si>
    <t>←F</t>
  </si>
  <si>
    <t>←P</t>
  </si>
  <si>
    <r>
      <t>←F</t>
    </r>
    <r>
      <rPr>
        <vertAlign val="subscript"/>
        <sz val="10"/>
        <rFont val="Arial"/>
        <family val="2"/>
      </rPr>
      <t>1</t>
    </r>
  </si>
  <si>
    <r>
      <t>←P</t>
    </r>
    <r>
      <rPr>
        <vertAlign val="subscript"/>
        <sz val="10"/>
        <rFont val="Arial"/>
        <family val="2"/>
      </rPr>
      <t>1</t>
    </r>
  </si>
  <si>
    <r>
      <t>←F</t>
    </r>
    <r>
      <rPr>
        <vertAlign val="subscript"/>
        <sz val="10"/>
        <rFont val="Arial"/>
        <family val="2"/>
      </rPr>
      <t>2</t>
    </r>
  </si>
  <si>
    <r>
      <t>←P</t>
    </r>
    <r>
      <rPr>
        <vertAlign val="subscript"/>
        <sz val="10"/>
        <rFont val="Arial"/>
        <family val="2"/>
      </rPr>
      <t>2</t>
    </r>
  </si>
  <si>
    <r>
      <t>←S</t>
    </r>
    <r>
      <rPr>
        <vertAlign val="subscript"/>
        <sz val="10"/>
        <rFont val="Arial"/>
        <family val="2"/>
      </rPr>
      <t>1</t>
    </r>
  </si>
  <si>
    <r>
      <t>←S</t>
    </r>
    <r>
      <rPr>
        <vertAlign val="subscript"/>
        <sz val="10"/>
        <rFont val="Arial"/>
        <family val="2"/>
      </rPr>
      <t>2</t>
    </r>
  </si>
  <si>
    <r>
      <t>←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+X</t>
    </r>
    <r>
      <rPr>
        <vertAlign val="subscript"/>
        <sz val="10"/>
        <rFont val="Arial"/>
        <family val="2"/>
      </rPr>
      <t>2</t>
    </r>
  </si>
  <si>
    <r>
      <t>←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F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+X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F</t>
    </r>
    <r>
      <rPr>
        <vertAlign val="subscript"/>
        <sz val="10"/>
        <rFont val="Arial"/>
        <family val="2"/>
      </rPr>
      <t>2</t>
    </r>
  </si>
  <si>
    <r>
      <t>←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+X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P</t>
    </r>
    <r>
      <rPr>
        <vertAlign val="subscript"/>
        <sz val="10"/>
        <rFont val="Arial"/>
        <family val="2"/>
      </rPr>
      <t>2</t>
    </r>
  </si>
  <si>
    <r>
      <t>←X</t>
    </r>
    <r>
      <rPr>
        <vertAlign val="subscript"/>
        <sz val="10"/>
        <color theme="3"/>
        <rFont val="Arial"/>
        <family val="2"/>
      </rPr>
      <t>1</t>
    </r>
  </si>
  <si>
    <r>
      <t>←X</t>
    </r>
    <r>
      <rPr>
        <vertAlign val="subscript"/>
        <sz val="10"/>
        <color theme="3"/>
        <rFont val="Arial"/>
        <family val="2"/>
      </rPr>
      <t>2</t>
    </r>
  </si>
  <si>
    <r>
      <t>←S</t>
    </r>
    <r>
      <rPr>
        <vertAlign val="subscript"/>
        <sz val="10"/>
        <color theme="5"/>
        <rFont val="Arial"/>
        <family val="2"/>
      </rPr>
      <t>1</t>
    </r>
    <r>
      <rPr>
        <sz val="10"/>
        <color theme="5"/>
        <rFont val="Arial"/>
        <family val="2"/>
      </rPr>
      <t>X</t>
    </r>
    <r>
      <rPr>
        <vertAlign val="subscript"/>
        <sz val="10"/>
        <color theme="5"/>
        <rFont val="Arial"/>
        <family val="2"/>
      </rPr>
      <t>1</t>
    </r>
    <r>
      <rPr>
        <sz val="10"/>
        <color theme="5"/>
        <rFont val="Arial"/>
        <family val="2"/>
      </rPr>
      <t>+S</t>
    </r>
    <r>
      <rPr>
        <vertAlign val="subscript"/>
        <sz val="10"/>
        <color theme="5"/>
        <rFont val="Arial"/>
        <family val="2"/>
      </rPr>
      <t>2</t>
    </r>
    <r>
      <rPr>
        <sz val="10"/>
        <color theme="5"/>
        <rFont val="Arial"/>
        <family val="2"/>
      </rPr>
      <t>X</t>
    </r>
    <r>
      <rPr>
        <vertAlign val="subscript"/>
        <sz val="10"/>
        <color theme="5"/>
        <rFont val="Arial"/>
        <family val="2"/>
      </rPr>
      <t xml:space="preserve">2 </t>
    </r>
  </si>
  <si>
    <t>Text</t>
  </si>
  <si>
    <t>talk about exam show exam sheet</t>
  </si>
  <si>
    <t>stata?</t>
  </si>
  <si>
    <t>revision</t>
  </si>
  <si>
    <t>array functions freq trans ours</t>
  </si>
  <si>
    <t>running s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-&quot;£&quot;* #,##0.00_-;\-&quot;£&quot;* #,##0.00_-;_-&quot;£&quot;* &quot;-&quot;??_-;_-@_-"/>
  </numFmts>
  <fonts count="17" x14ac:knownFonts="1">
    <font>
      <sz val="10"/>
      <name val="Arial"/>
      <charset val="177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0"/>
      <color theme="3"/>
      <name val="Arial"/>
      <family val="2"/>
    </font>
    <font>
      <sz val="11"/>
      <color theme="4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/>
      <name val="Calibri"/>
      <family val="2"/>
    </font>
    <font>
      <sz val="11"/>
      <color theme="5"/>
      <name val="Calibri"/>
      <family val="2"/>
      <scheme val="minor"/>
    </font>
    <font>
      <b/>
      <sz val="11"/>
      <color theme="5" tint="-0.249977111117893"/>
      <name val="Calibri"/>
      <family val="2"/>
      <scheme val="minor"/>
    </font>
    <font>
      <b/>
      <sz val="11"/>
      <color theme="4"/>
      <name val="Calibri"/>
      <family val="2"/>
      <scheme val="minor"/>
    </font>
    <font>
      <sz val="11"/>
      <color theme="4" tint="0.59999389629810485"/>
      <name val="Calibri"/>
      <family val="2"/>
      <scheme val="minor"/>
    </font>
    <font>
      <sz val="11"/>
      <color theme="5" tint="0.39997558519241921"/>
      <name val="Calibri"/>
      <family val="2"/>
      <scheme val="minor"/>
    </font>
    <font>
      <sz val="10"/>
      <name val="Arial"/>
      <family val="2"/>
    </font>
    <font>
      <vertAlign val="subscript"/>
      <sz val="10"/>
      <name val="Arial"/>
      <family val="2"/>
    </font>
    <font>
      <sz val="10"/>
      <color theme="5"/>
      <name val="Arial"/>
      <family val="2"/>
    </font>
    <font>
      <vertAlign val="subscript"/>
      <sz val="10"/>
      <color theme="3"/>
      <name val="Arial"/>
      <family val="2"/>
    </font>
    <font>
      <vertAlign val="subscript"/>
      <sz val="10"/>
      <color theme="5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0F7FA"/>
        <bgColor indexed="64"/>
      </patternFill>
    </fill>
  </fills>
  <borders count="3">
    <border>
      <left/>
      <right/>
      <top/>
      <bottom/>
      <diagonal/>
    </border>
    <border>
      <left style="hair">
        <color theme="3" tint="0.39994506668294322"/>
      </left>
      <right style="hair">
        <color theme="3" tint="0.39994506668294322"/>
      </right>
      <top style="hair">
        <color theme="3" tint="0.39994506668294322"/>
      </top>
      <bottom style="hair">
        <color theme="3" tint="0.39994506668294322"/>
      </bottom>
      <diagonal/>
    </border>
    <border>
      <left style="hair">
        <color theme="3" tint="0.39994506668294322"/>
      </left>
      <right style="hair">
        <color theme="3" tint="0.39994506668294322"/>
      </right>
      <top/>
      <bottom/>
      <diagonal/>
    </border>
  </borders>
  <cellStyleXfs count="4">
    <xf numFmtId="0" fontId="0" fillId="0" borderId="0"/>
    <xf numFmtId="0" fontId="3" fillId="2" borderId="1"/>
    <xf numFmtId="0" fontId="1" fillId="0" borderId="0"/>
    <xf numFmtId="44" fontId="1" fillId="0" borderId="0" applyFont="0" applyFill="0" applyBorder="0" applyAlignment="0" applyProtection="0"/>
  </cellStyleXfs>
  <cellXfs count="16">
    <xf numFmtId="0" fontId="0" fillId="0" borderId="0" xfId="0"/>
    <xf numFmtId="0" fontId="3" fillId="2" borderId="2" xfId="1" applyBorder="1"/>
    <xf numFmtId="0" fontId="1" fillId="0" borderId="0" xfId="2"/>
    <xf numFmtId="0" fontId="5" fillId="0" borderId="0" xfId="2" applyFont="1" applyAlignment="1">
      <alignment vertical="center"/>
    </xf>
    <xf numFmtId="0" fontId="6" fillId="0" borderId="0" xfId="2" applyFont="1" applyAlignment="1">
      <alignment vertical="center"/>
    </xf>
    <xf numFmtId="0" fontId="4" fillId="0" borderId="0" xfId="2" applyFont="1"/>
    <xf numFmtId="0" fontId="7" fillId="0" borderId="0" xfId="2" applyFont="1"/>
    <xf numFmtId="0" fontId="8" fillId="0" borderId="0" xfId="2" applyFont="1"/>
    <xf numFmtId="0" fontId="9" fillId="0" borderId="0" xfId="2" applyFont="1"/>
    <xf numFmtId="0" fontId="10" fillId="0" borderId="0" xfId="2" applyFont="1"/>
    <xf numFmtId="0" fontId="11" fillId="0" borderId="0" xfId="2" applyFont="1"/>
    <xf numFmtId="0" fontId="12" fillId="0" borderId="0" xfId="0" applyFont="1"/>
    <xf numFmtId="0" fontId="12" fillId="0" borderId="0" xfId="0" applyFont="1" applyAlignment="1">
      <alignment vertical="top"/>
    </xf>
    <xf numFmtId="0" fontId="14" fillId="0" borderId="0" xfId="0" applyFont="1"/>
    <xf numFmtId="0" fontId="3" fillId="0" borderId="0" xfId="0" applyFont="1"/>
    <xf numFmtId="0" fontId="3" fillId="0" borderId="0" xfId="0" applyFont="1" applyAlignment="1">
      <alignment vertical="top"/>
    </xf>
  </cellXfs>
  <cellStyles count="4">
    <cellStyle name="Ans" xfId="1"/>
    <cellStyle name="Currency 2" xfId="3"/>
    <cellStyle name="Normal" xfId="0" builtinId="0"/>
    <cellStyle name="Normal 2" xfId="2"/>
  </cellStyles>
  <dxfs count="0"/>
  <tableStyles count="0" defaultTableStyle="TableStyleMedium9" defaultPivotStyle="PivotStyleLight16"/>
  <colors>
    <mruColors>
      <color rgb="FFF0F7FA"/>
      <color rgb="FFE1EFF5"/>
      <color rgb="FFDAE4F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>
              <a:solidFill>
                <a:schemeClr val="tx2">
                  <a:lumMod val="20000"/>
                  <a:lumOff val="80000"/>
                </a:schemeClr>
              </a:solidFill>
            </a:ln>
          </c:spPr>
          <c:marker>
            <c:symbol val="circle"/>
            <c:size val="5"/>
            <c:spPr>
              <a:noFill/>
              <a:ln w="12700">
                <a:solidFill>
                  <a:srgbClr val="C00000"/>
                </a:solidFill>
              </a:ln>
            </c:spPr>
          </c:marker>
          <c:xVal>
            <c:numRef>
              <c:f>'Data Table Screen Cast'!$D$3:$D$19</c:f>
              <c:numCache>
                <c:formatCode>General</c:formatCode>
                <c:ptCount val="17"/>
                <c:pt idx="0">
                  <c:v>-6.2831853071795862</c:v>
                </c:pt>
                <c:pt idx="1">
                  <c:v>-5.497787143782138</c:v>
                </c:pt>
                <c:pt idx="2">
                  <c:v>-4.7123889803846897</c:v>
                </c:pt>
                <c:pt idx="3">
                  <c:v>-3.9269908169872414</c:v>
                </c:pt>
                <c:pt idx="4">
                  <c:v>-3.1415926535897931</c:v>
                </c:pt>
                <c:pt idx="5">
                  <c:v>-2.3561944901923448</c:v>
                </c:pt>
                <c:pt idx="6">
                  <c:v>-1.5707963267948966</c:v>
                </c:pt>
                <c:pt idx="7">
                  <c:v>-0.78539816339744828</c:v>
                </c:pt>
                <c:pt idx="8">
                  <c:v>0</c:v>
                </c:pt>
                <c:pt idx="9">
                  <c:v>0.78539816339744828</c:v>
                </c:pt>
                <c:pt idx="10">
                  <c:v>1.5707963267948966</c:v>
                </c:pt>
                <c:pt idx="11">
                  <c:v>2.3561944901923448</c:v>
                </c:pt>
                <c:pt idx="12">
                  <c:v>3.1415926535897931</c:v>
                </c:pt>
                <c:pt idx="13">
                  <c:v>3.9269908169872414</c:v>
                </c:pt>
                <c:pt idx="14">
                  <c:v>4.7123889803846897</c:v>
                </c:pt>
                <c:pt idx="15">
                  <c:v>5.497787143782138</c:v>
                </c:pt>
                <c:pt idx="16">
                  <c:v>6.2831853071795862</c:v>
                </c:pt>
              </c:numCache>
            </c:numRef>
          </c:xVal>
          <c:yVal>
            <c:numRef>
              <c:f>'Data Table Screen Cast'!$E$3:$E$19</c:f>
              <c:numCache>
                <c:formatCode>General</c:formatCode>
                <c:ptCount val="17"/>
                <c:pt idx="0">
                  <c:v>0.36787944117144233</c:v>
                </c:pt>
                <c:pt idx="1">
                  <c:v>0.4930686913952399</c:v>
                </c:pt>
                <c:pt idx="2">
                  <c:v>1.0000000000000002</c:v>
                </c:pt>
                <c:pt idx="3">
                  <c:v>2.0281149816474726</c:v>
                </c:pt>
                <c:pt idx="4">
                  <c:v>2.7182818284590451</c:v>
                </c:pt>
                <c:pt idx="5">
                  <c:v>2.0281149816474722</c:v>
                </c:pt>
                <c:pt idx="6">
                  <c:v>0.99999999999999989</c:v>
                </c:pt>
                <c:pt idx="7">
                  <c:v>0.49306869139523979</c:v>
                </c:pt>
                <c:pt idx="8">
                  <c:v>0.36787944117144233</c:v>
                </c:pt>
                <c:pt idx="9">
                  <c:v>0.49306869139523979</c:v>
                </c:pt>
                <c:pt idx="10">
                  <c:v>0.99999999999999989</c:v>
                </c:pt>
                <c:pt idx="11">
                  <c:v>2.0281149816474722</c:v>
                </c:pt>
                <c:pt idx="12">
                  <c:v>2.7182818284590451</c:v>
                </c:pt>
                <c:pt idx="13">
                  <c:v>2.0281149816474726</c:v>
                </c:pt>
                <c:pt idx="14">
                  <c:v>1.0000000000000002</c:v>
                </c:pt>
                <c:pt idx="15">
                  <c:v>0.4930686913952399</c:v>
                </c:pt>
                <c:pt idx="16">
                  <c:v>0.3678794411714423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047872"/>
        <c:axId val="204049792"/>
      </c:scatterChart>
      <c:valAx>
        <c:axId val="204047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4049792"/>
        <c:crosses val="autoZero"/>
        <c:crossBetween val="midCat"/>
      </c:valAx>
      <c:valAx>
        <c:axId val="20404979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4047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ata Table Screen Cast (2)'!$E$2</c:f>
              <c:strCache>
                <c:ptCount val="1"/>
                <c:pt idx="0">
                  <c:v>1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2"/>
          </c:marker>
          <c:xVal>
            <c:numRef>
              <c:f>'Data Table Screen Cast (2)'!$D$3:$D$10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xVal>
          <c:yVal>
            <c:numRef>
              <c:f>'Data Table Screen Cast (2)'!$E$3:$E$10</c:f>
              <c:numCache>
                <c:formatCode>General</c:formatCode>
                <c:ptCount val="8"/>
                <c:pt idx="0">
                  <c:v>1</c:v>
                </c:pt>
                <c:pt idx="1">
                  <c:v>1.2570133745218284</c:v>
                </c:pt>
                <c:pt idx="2">
                  <c:v>1.4369776521848516</c:v>
                </c:pt>
                <c:pt idx="3">
                  <c:v>1.5800826237267542</c:v>
                </c:pt>
                <c:pt idx="4">
                  <c:v>1.7008268430839244</c:v>
                </c:pt>
                <c:pt idx="5">
                  <c:v>1.8063001276853345</c:v>
                </c:pt>
                <c:pt idx="6">
                  <c:v>1.900563363234187</c:v>
                </c:pt>
                <c:pt idx="7">
                  <c:v>1.986184990874071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Data Table Screen Cast (2)'!$F$2</c:f>
              <c:strCache>
                <c:ptCount val="1"/>
                <c:pt idx="0">
                  <c:v>2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2"/>
          </c:marker>
          <c:xVal>
            <c:numRef>
              <c:f>'Data Table Screen Cast (2)'!$D$3:$D$10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xVal>
          <c:yVal>
            <c:numRef>
              <c:f>'Data Table Screen Cast (2)'!$F$3:$F$10</c:f>
              <c:numCache>
                <c:formatCode>General</c:formatCode>
                <c:ptCount val="8"/>
                <c:pt idx="0">
                  <c:v>1.2570133745218284</c:v>
                </c:pt>
                <c:pt idx="1">
                  <c:v>1.5800826237267545</c:v>
                </c:pt>
                <c:pt idx="2">
                  <c:v>1.8063001276853345</c:v>
                </c:pt>
                <c:pt idx="3">
                  <c:v>1.9861849908740716</c:v>
                </c:pt>
                <c:pt idx="4">
                  <c:v>2.1379620895022322</c:v>
                </c:pt>
                <c:pt idx="5">
                  <c:v>2.2705434189009517</c:v>
                </c:pt>
                <c:pt idx="6">
                  <c:v>2.3890335667115608</c:v>
                </c:pt>
                <c:pt idx="7">
                  <c:v>2.4966610978032238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Data Table Screen Cast (2)'!$G$2</c:f>
              <c:strCache>
                <c:ptCount val="1"/>
                <c:pt idx="0">
                  <c:v>3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2"/>
          </c:marker>
          <c:xVal>
            <c:numRef>
              <c:f>'Data Table Screen Cast (2)'!$D$3:$D$10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xVal>
          <c:yVal>
            <c:numRef>
              <c:f>'Data Table Screen Cast (2)'!$G$3:$G$10</c:f>
              <c:numCache>
                <c:formatCode>General</c:formatCode>
                <c:ptCount val="8"/>
                <c:pt idx="0">
                  <c:v>1.4369776521848516</c:v>
                </c:pt>
                <c:pt idx="1">
                  <c:v>1.8063001276853345</c:v>
                </c:pt>
                <c:pt idx="2">
                  <c:v>2.0649047728786885</c:v>
                </c:pt>
                <c:pt idx="3">
                  <c:v>2.2705434189009517</c:v>
                </c:pt>
                <c:pt idx="4">
                  <c:v>2.4440501637477108</c:v>
                </c:pt>
                <c:pt idx="5">
                  <c:v>2.59561291662247</c:v>
                </c:pt>
                <c:pt idx="6">
                  <c:v>2.7310670795288075</c:v>
                </c:pt>
                <c:pt idx="7">
                  <c:v>2.8541034449910145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Data Table Screen Cast (2)'!$H$2</c:f>
              <c:strCache>
                <c:ptCount val="1"/>
                <c:pt idx="0">
                  <c:v>4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2"/>
          </c:marker>
          <c:xVal>
            <c:numRef>
              <c:f>'Data Table Screen Cast (2)'!$D$3:$D$10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xVal>
          <c:yVal>
            <c:numRef>
              <c:f>'Data Table Screen Cast (2)'!$H$3:$H$10</c:f>
              <c:numCache>
                <c:formatCode>General</c:formatCode>
                <c:ptCount val="8"/>
                <c:pt idx="0">
                  <c:v>1.5800826237267542</c:v>
                </c:pt>
                <c:pt idx="1">
                  <c:v>1.9861849908740716</c:v>
                </c:pt>
                <c:pt idx="2">
                  <c:v>2.2705434189009517</c:v>
                </c:pt>
                <c:pt idx="3">
                  <c:v>2.4966610978032238</c:v>
                </c:pt>
                <c:pt idx="4">
                  <c:v>2.6874469407249397</c:v>
                </c:pt>
                <c:pt idx="5">
                  <c:v>2.8541034449910145</c:v>
                </c:pt>
                <c:pt idx="6">
                  <c:v>3.0030471455380185</c:v>
                </c:pt>
                <c:pt idx="7">
                  <c:v>3.1383363915870026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Data Table Screen Cast (2)'!$I$2</c:f>
              <c:strCache>
                <c:ptCount val="1"/>
                <c:pt idx="0">
                  <c:v>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2"/>
          </c:marker>
          <c:xVal>
            <c:numRef>
              <c:f>'Data Table Screen Cast (2)'!$D$3:$D$10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xVal>
          <c:yVal>
            <c:numRef>
              <c:f>'Data Table Screen Cast (2)'!$I$3:$I$10</c:f>
              <c:numCache>
                <c:formatCode>General</c:formatCode>
                <c:ptCount val="8"/>
                <c:pt idx="0">
                  <c:v>1.7008268430839244</c:v>
                </c:pt>
                <c:pt idx="1">
                  <c:v>2.1379620895022322</c:v>
                </c:pt>
                <c:pt idx="2">
                  <c:v>2.4440501637477108</c:v>
                </c:pt>
                <c:pt idx="3">
                  <c:v>2.6874469407249397</c:v>
                </c:pt>
                <c:pt idx="4">
                  <c:v>2.8928119501548286</c:v>
                </c:pt>
                <c:pt idx="5">
                  <c:v>3.0722037438331373</c:v>
                </c:pt>
                <c:pt idx="6">
                  <c:v>3.2325291851705682</c:v>
                </c:pt>
                <c:pt idx="7">
                  <c:v>3.3781567478090206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'Data Table Screen Cast (2)'!$J$2</c:f>
              <c:strCache>
                <c:ptCount val="1"/>
                <c:pt idx="0">
                  <c:v>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2"/>
          </c:marker>
          <c:xVal>
            <c:numRef>
              <c:f>'Data Table Screen Cast (2)'!$D$3:$D$10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xVal>
          <c:yVal>
            <c:numRef>
              <c:f>'Data Table Screen Cast (2)'!$J$3:$J$10</c:f>
              <c:numCache>
                <c:formatCode>General</c:formatCode>
                <c:ptCount val="8"/>
                <c:pt idx="0">
                  <c:v>1.8063001276853345</c:v>
                </c:pt>
                <c:pt idx="1">
                  <c:v>2.2705434189009517</c:v>
                </c:pt>
                <c:pt idx="2">
                  <c:v>2.59561291662247</c:v>
                </c:pt>
                <c:pt idx="3">
                  <c:v>2.8541034449910145</c:v>
                </c:pt>
                <c:pt idx="4">
                  <c:v>3.0722037438331373</c:v>
                </c:pt>
                <c:pt idx="5">
                  <c:v>3.262720151276056</c:v>
                </c:pt>
                <c:pt idx="6">
                  <c:v>3.4329878456839809</c:v>
                </c:pt>
                <c:pt idx="7">
                  <c:v>3.5876462026225306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'Data Table Screen Cast (2)'!$K$2</c:f>
              <c:strCache>
                <c:ptCount val="1"/>
                <c:pt idx="0">
                  <c:v>7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2"/>
          </c:marker>
          <c:xVal>
            <c:numRef>
              <c:f>'Data Table Screen Cast (2)'!$D$3:$D$10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xVal>
          <c:yVal>
            <c:numRef>
              <c:f>'Data Table Screen Cast (2)'!$K$3:$K$10</c:f>
              <c:numCache>
                <c:formatCode>General</c:formatCode>
                <c:ptCount val="8"/>
                <c:pt idx="0">
                  <c:v>1.900563363234187</c:v>
                </c:pt>
                <c:pt idx="1">
                  <c:v>2.3890335667115608</c:v>
                </c:pt>
                <c:pt idx="2">
                  <c:v>2.7310670795288075</c:v>
                </c:pt>
                <c:pt idx="3">
                  <c:v>3.0030471455380185</c:v>
                </c:pt>
                <c:pt idx="4">
                  <c:v>3.2325291851705682</c:v>
                </c:pt>
                <c:pt idx="5">
                  <c:v>3.4329878456839809</c:v>
                </c:pt>
                <c:pt idx="6">
                  <c:v>3.6121410976680441</c:v>
                </c:pt>
                <c:pt idx="7">
                  <c:v>3.7748704262608883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'Data Table Screen Cast (2)'!$L$2</c:f>
              <c:strCache>
                <c:ptCount val="1"/>
                <c:pt idx="0">
                  <c:v>8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2"/>
          </c:marker>
          <c:xVal>
            <c:numRef>
              <c:f>'Data Table Screen Cast (2)'!$D$3:$D$10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xVal>
          <c:yVal>
            <c:numRef>
              <c:f>'Data Table Screen Cast (2)'!$L$3:$L$10</c:f>
              <c:numCache>
                <c:formatCode>General</c:formatCode>
                <c:ptCount val="8"/>
                <c:pt idx="0">
                  <c:v>1.9861849908740716</c:v>
                </c:pt>
                <c:pt idx="1">
                  <c:v>2.4966610978032238</c:v>
                </c:pt>
                <c:pt idx="2">
                  <c:v>2.8541034449910145</c:v>
                </c:pt>
                <c:pt idx="3">
                  <c:v>3.1383363915870026</c:v>
                </c:pt>
                <c:pt idx="4">
                  <c:v>3.3781567478090206</c:v>
                </c:pt>
                <c:pt idx="5">
                  <c:v>3.5876462026225306</c:v>
                </c:pt>
                <c:pt idx="6">
                  <c:v>3.7748704262608883</c:v>
                </c:pt>
                <c:pt idx="7">
                  <c:v>3.944930817973435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550912"/>
        <c:axId val="204552448"/>
      </c:scatterChart>
      <c:valAx>
        <c:axId val="204550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4552448"/>
        <c:crosses val="autoZero"/>
        <c:crossBetween val="midCat"/>
      </c:valAx>
      <c:valAx>
        <c:axId val="2045524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45509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27000</xdr:colOff>
      <xdr:row>0</xdr:row>
      <xdr:rowOff>53181</xdr:rowOff>
    </xdr:from>
    <xdr:to>
      <xdr:col>14</xdr:col>
      <xdr:colOff>531812</xdr:colOff>
      <xdr:row>23</xdr:row>
      <xdr:rowOff>1111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3187</xdr:colOff>
      <xdr:row>11</xdr:row>
      <xdr:rowOff>5555</xdr:rowOff>
    </xdr:from>
    <xdr:to>
      <xdr:col>13</xdr:col>
      <xdr:colOff>222250</xdr:colOff>
      <xdr:row>25</xdr:row>
      <xdr:rowOff>1111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3813</xdr:colOff>
      <xdr:row>0</xdr:row>
      <xdr:rowOff>19049</xdr:rowOff>
    </xdr:from>
    <xdr:to>
      <xdr:col>12</xdr:col>
      <xdr:colOff>180975</xdr:colOff>
      <xdr:row>48</xdr:row>
      <xdr:rowOff>66675</xdr:rowOff>
    </xdr:to>
    <xdr:sp macro="" textlink="">
      <xdr:nvSpPr>
        <xdr:cNvPr id="2" name="TextBox 1"/>
        <xdr:cNvSpPr txBox="1"/>
      </xdr:nvSpPr>
      <xdr:spPr>
        <a:xfrm>
          <a:off x="1852613" y="19049"/>
          <a:ext cx="5643562" cy="782002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400"/>
            <a:t>Suppose that a farmer has a piece of farm land, say </a:t>
          </a:r>
          <a:r>
            <a:rPr lang="en-GB" sz="1400" i="1"/>
            <a:t>L</a:t>
          </a:r>
          <a:r>
            <a:rPr lang="en-GB" sz="1400"/>
            <a:t> km</a:t>
          </a:r>
          <a:r>
            <a:rPr lang="en-GB" sz="1400" baseline="30000"/>
            <a:t>2</a:t>
          </a:r>
          <a:r>
            <a:rPr lang="en-GB" sz="1400"/>
            <a:t>, to be planted with either wheat or barley or some combination of the two. The farmer has a limited amount of fertilizer, </a:t>
          </a:r>
          <a:r>
            <a:rPr lang="en-GB" sz="1400" i="1"/>
            <a:t>F</a:t>
          </a:r>
          <a:r>
            <a:rPr lang="en-GB" sz="1400"/>
            <a:t> kilograms, and insecticide, </a:t>
          </a:r>
          <a:r>
            <a:rPr lang="en-GB" sz="1400" i="1"/>
            <a:t>P</a:t>
          </a:r>
          <a:r>
            <a:rPr lang="en-GB" sz="1400"/>
            <a:t> kilograms. Every square kilometer of wheat requires </a:t>
          </a:r>
          <a:r>
            <a:rPr lang="en-GB" sz="1400" i="1"/>
            <a:t>F</a:t>
          </a:r>
          <a:r>
            <a:rPr lang="en-GB" sz="1400" baseline="-25000"/>
            <a:t>1</a:t>
          </a:r>
          <a:r>
            <a:rPr lang="en-GB" sz="1400"/>
            <a:t> kilograms of fertilizer, and </a:t>
          </a:r>
          <a:r>
            <a:rPr lang="en-GB" sz="1400" i="1"/>
            <a:t>P</a:t>
          </a:r>
          <a:r>
            <a:rPr lang="en-GB" sz="1400" baseline="-25000"/>
            <a:t>1</a:t>
          </a:r>
          <a:r>
            <a:rPr lang="en-GB" sz="1400"/>
            <a:t> kilograms of insecticide, while every square kilometer of barley requires </a:t>
          </a:r>
          <a:r>
            <a:rPr lang="en-GB" sz="1400" i="1"/>
            <a:t>F</a:t>
          </a:r>
          <a:r>
            <a:rPr lang="en-GB" sz="1400" baseline="-25000"/>
            <a:t>2</a:t>
          </a:r>
          <a:r>
            <a:rPr lang="en-GB" sz="1400"/>
            <a:t> kilograms of fertilizer, and </a:t>
          </a:r>
          <a:r>
            <a:rPr lang="en-GB" sz="1400" i="1"/>
            <a:t>P</a:t>
          </a:r>
          <a:r>
            <a:rPr lang="en-GB" sz="1400" baseline="-25000"/>
            <a:t>2</a:t>
          </a:r>
          <a:r>
            <a:rPr lang="en-GB" sz="1400"/>
            <a:t> kilograms of insecticide. Let S</a:t>
          </a:r>
          <a:r>
            <a:rPr lang="en-GB" sz="1400" baseline="-25000"/>
            <a:t>1</a:t>
          </a:r>
          <a:r>
            <a:rPr lang="en-GB" sz="1400"/>
            <a:t> be the selling price of wheat per square kilometer, and S</a:t>
          </a:r>
          <a:r>
            <a:rPr lang="en-GB" sz="1400" baseline="-25000"/>
            <a:t>2</a:t>
          </a:r>
          <a:r>
            <a:rPr lang="en-GB" sz="1400"/>
            <a:t> be the price of barley. If we denote the area of land planted with wheat and barley by </a:t>
          </a:r>
          <a:r>
            <a:rPr lang="en-GB" sz="1400" i="1"/>
            <a:t>x</a:t>
          </a:r>
          <a:r>
            <a:rPr lang="en-GB" sz="1400" baseline="-25000"/>
            <a:t>1</a:t>
          </a:r>
          <a:r>
            <a:rPr lang="en-GB" sz="1400"/>
            <a:t> and </a:t>
          </a:r>
          <a:r>
            <a:rPr lang="en-GB" sz="1400" i="1"/>
            <a:t>x</a:t>
          </a:r>
          <a:r>
            <a:rPr lang="en-GB" sz="1400" baseline="-25000"/>
            <a:t>2</a:t>
          </a:r>
          <a:r>
            <a:rPr lang="en-GB" sz="1400"/>
            <a:t> respectively, then profit can be maximized by choosing optimal values for </a:t>
          </a:r>
          <a:r>
            <a:rPr lang="en-GB" sz="1400" i="1"/>
            <a:t>x</a:t>
          </a:r>
          <a:r>
            <a:rPr lang="en-GB" sz="1400" baseline="-25000"/>
            <a:t>1</a:t>
          </a:r>
          <a:r>
            <a:rPr lang="en-GB" sz="1400"/>
            <a:t> and </a:t>
          </a:r>
          <a:r>
            <a:rPr lang="en-GB" sz="1400" i="1"/>
            <a:t>x</a:t>
          </a:r>
          <a:r>
            <a:rPr lang="en-GB" sz="1400" baseline="-25000"/>
            <a:t>2</a:t>
          </a:r>
          <a:r>
            <a:rPr lang="en-GB" sz="1400"/>
            <a:t>. This problem can be expressed with the following linear programming problem in the standard form:</a:t>
          </a:r>
        </a:p>
        <a:p>
          <a:r>
            <a:rPr lang="en-GB" sz="1400"/>
            <a:t>Maximize: </a:t>
          </a:r>
        </a:p>
        <a:p>
          <a:r>
            <a:rPr lang="en-GB" sz="1400" i="1"/>
            <a:t>S</a:t>
          </a:r>
          <a:r>
            <a:rPr lang="en-GB" sz="1400" baseline="-25000"/>
            <a:t>1</a:t>
          </a:r>
          <a:r>
            <a:rPr lang="en-GB" sz="1400" i="1"/>
            <a:t>x</a:t>
          </a:r>
          <a:r>
            <a:rPr lang="en-GB" sz="1400" baseline="-25000"/>
            <a:t>1</a:t>
          </a:r>
          <a:r>
            <a:rPr lang="en-GB" sz="1400"/>
            <a:t> + </a:t>
          </a:r>
          <a:r>
            <a:rPr lang="en-GB" sz="1400" i="1"/>
            <a:t>S</a:t>
          </a:r>
          <a:r>
            <a:rPr lang="en-GB" sz="1400" baseline="-25000"/>
            <a:t>2</a:t>
          </a:r>
          <a:r>
            <a:rPr lang="en-GB" sz="1400" i="1"/>
            <a:t>x</a:t>
          </a:r>
          <a:r>
            <a:rPr lang="en-GB" sz="1400" baseline="-25000"/>
            <a:t>2</a:t>
          </a:r>
          <a:r>
            <a:rPr lang="en-GB" sz="1400"/>
            <a:t> (maximize the revenue—revenue is the "objective function")</a:t>
          </a:r>
        </a:p>
        <a:p>
          <a:r>
            <a:rPr lang="en-GB" sz="1400"/>
            <a:t> Subject to:</a:t>
          </a:r>
        </a:p>
        <a:p>
          <a:r>
            <a:rPr lang="en-GB" sz="1400"/>
            <a:t> 0 ≤ </a:t>
          </a:r>
          <a:r>
            <a:rPr lang="en-GB" sz="1400" i="1"/>
            <a:t>x</a:t>
          </a:r>
          <a:r>
            <a:rPr lang="en-GB" sz="1400" baseline="-25000"/>
            <a:t>1</a:t>
          </a:r>
          <a:r>
            <a:rPr lang="en-GB" sz="1400"/>
            <a:t> + </a:t>
          </a:r>
          <a:r>
            <a:rPr lang="en-GB" sz="1400" i="1"/>
            <a:t>x</a:t>
          </a:r>
          <a:r>
            <a:rPr lang="en-GB" sz="1400" baseline="-25000"/>
            <a:t>2</a:t>
          </a:r>
          <a:r>
            <a:rPr lang="en-GB" sz="1400"/>
            <a:t> ≤ </a:t>
          </a:r>
          <a:r>
            <a:rPr lang="en-GB" sz="1400" i="1"/>
            <a:t>L</a:t>
          </a:r>
          <a:r>
            <a:rPr lang="en-GB" sz="1400"/>
            <a:t> (limit on total area)</a:t>
          </a:r>
        </a:p>
        <a:p>
          <a:r>
            <a:rPr lang="en-GB" sz="1400"/>
            <a:t> 0 ≤ </a:t>
          </a:r>
          <a:r>
            <a:rPr lang="en-GB" sz="1400" i="1"/>
            <a:t>F</a:t>
          </a:r>
          <a:r>
            <a:rPr lang="en-GB" sz="1400" baseline="-25000"/>
            <a:t>1</a:t>
          </a:r>
          <a:r>
            <a:rPr lang="en-GB" sz="1400" i="1"/>
            <a:t>x</a:t>
          </a:r>
          <a:r>
            <a:rPr lang="en-GB" sz="1400" baseline="-25000"/>
            <a:t>1</a:t>
          </a:r>
          <a:r>
            <a:rPr lang="en-GB" sz="1400"/>
            <a:t> + </a:t>
          </a:r>
          <a:r>
            <a:rPr lang="en-GB" sz="1400" i="1"/>
            <a:t>F</a:t>
          </a:r>
          <a:r>
            <a:rPr lang="en-GB" sz="1400" baseline="-25000"/>
            <a:t>2</a:t>
          </a:r>
          <a:r>
            <a:rPr lang="en-GB" sz="1400" i="1"/>
            <a:t>x</a:t>
          </a:r>
          <a:r>
            <a:rPr lang="en-GB" sz="1400" baseline="-25000"/>
            <a:t>2</a:t>
          </a:r>
          <a:r>
            <a:rPr lang="en-GB" sz="1400"/>
            <a:t> ≤ </a:t>
          </a:r>
          <a:r>
            <a:rPr lang="en-GB" sz="1400" i="1"/>
            <a:t>F</a:t>
          </a:r>
          <a:r>
            <a:rPr lang="en-GB" sz="1400"/>
            <a:t> (limit on fertilizer)</a:t>
          </a:r>
        </a:p>
        <a:p>
          <a:r>
            <a:rPr lang="en-GB" sz="1400"/>
            <a:t> 0 ≤ </a:t>
          </a:r>
          <a:r>
            <a:rPr lang="en-GB" sz="1400" i="1"/>
            <a:t>P</a:t>
          </a:r>
          <a:r>
            <a:rPr lang="en-GB" sz="1400" baseline="-25000"/>
            <a:t>1</a:t>
          </a:r>
          <a:r>
            <a:rPr lang="en-GB" sz="1400" i="1"/>
            <a:t>x</a:t>
          </a:r>
          <a:r>
            <a:rPr lang="en-GB" sz="1400" baseline="-25000"/>
            <a:t>1</a:t>
          </a:r>
          <a:r>
            <a:rPr lang="en-GB" sz="1400"/>
            <a:t> + </a:t>
          </a:r>
          <a:r>
            <a:rPr lang="en-GB" sz="1400" i="1"/>
            <a:t>P</a:t>
          </a:r>
          <a:r>
            <a:rPr lang="en-GB" sz="1400" baseline="-25000"/>
            <a:t>2</a:t>
          </a:r>
          <a:r>
            <a:rPr lang="en-GB" sz="1400" i="1"/>
            <a:t>x</a:t>
          </a:r>
          <a:r>
            <a:rPr lang="en-GB" sz="1400" baseline="-25000"/>
            <a:t>2</a:t>
          </a:r>
          <a:r>
            <a:rPr lang="en-GB" sz="1400"/>
            <a:t> ≤ </a:t>
          </a:r>
          <a:r>
            <a:rPr lang="en-GB" sz="1400" i="1"/>
            <a:t>P</a:t>
          </a:r>
          <a:r>
            <a:rPr lang="en-GB" sz="1400"/>
            <a:t> (limit on insecticide)</a:t>
          </a:r>
        </a:p>
        <a:p>
          <a:r>
            <a:rPr lang="en-GB" sz="1400"/>
            <a:t> </a:t>
          </a:r>
          <a:r>
            <a:rPr lang="en-GB" sz="1400" i="1"/>
            <a:t>x</a:t>
          </a:r>
          <a:r>
            <a:rPr lang="en-GB" sz="1400" baseline="-25000"/>
            <a:t>1</a:t>
          </a:r>
          <a:r>
            <a:rPr lang="en-GB" sz="1400"/>
            <a:t> ≥ 0, </a:t>
          </a:r>
          <a:r>
            <a:rPr lang="en-GB" sz="1400" i="1"/>
            <a:t>x</a:t>
          </a:r>
          <a:r>
            <a:rPr lang="en-GB" sz="1400" baseline="-25000"/>
            <a:t>2</a:t>
          </a:r>
          <a:r>
            <a:rPr lang="en-GB" sz="1400"/>
            <a:t> ≥ 0 (cannot plant a negative area). </a:t>
          </a:r>
        </a:p>
        <a:p>
          <a:endParaRPr lang="en-GB" sz="1400"/>
        </a:p>
        <a:p>
          <a:r>
            <a:rPr lang="en-GB" sz="1400"/>
            <a:t>Revisit the above example of the farmer who may grow wheat and barley with the set provision of some </a:t>
          </a:r>
          <a:r>
            <a:rPr lang="en-GB" sz="1400" i="1"/>
            <a:t>L</a:t>
          </a:r>
          <a:r>
            <a:rPr lang="en-GB" sz="1400"/>
            <a:t> land, </a:t>
          </a:r>
          <a:r>
            <a:rPr lang="en-GB" sz="1400" i="1"/>
            <a:t>F</a:t>
          </a:r>
          <a:r>
            <a:rPr lang="en-GB" sz="1400"/>
            <a:t> fertilizer and </a:t>
          </a:r>
          <a:r>
            <a:rPr lang="en-GB" sz="1400" i="1"/>
            <a:t>P</a:t>
          </a:r>
          <a:r>
            <a:rPr lang="en-GB" sz="1400"/>
            <a:t> insecticide. Assume now that unit prices for each of these means of production (inputs) are set by a planning board. The planning board's job is to minimize the total cost of procuring the set amounts of inputs while providing the farmer with a floor on the unit price of each of his crops (outputs), </a:t>
          </a:r>
          <a:r>
            <a:rPr lang="en-GB" sz="1400" i="1"/>
            <a:t>S</a:t>
          </a:r>
          <a:r>
            <a:rPr lang="en-GB" sz="1400" baseline="-25000"/>
            <a:t>1</a:t>
          </a:r>
          <a:r>
            <a:rPr lang="en-GB" sz="1400"/>
            <a:t> for wheat and </a:t>
          </a:r>
          <a:r>
            <a:rPr lang="en-GB" sz="1400" i="1"/>
            <a:t>S</a:t>
          </a:r>
          <a:r>
            <a:rPr lang="en-GB" sz="1400" baseline="-25000"/>
            <a:t>2</a:t>
          </a:r>
          <a:r>
            <a:rPr lang="en-GB" sz="1400"/>
            <a:t> for barley. This corresponds to the following linear programming problem:</a:t>
          </a:r>
        </a:p>
        <a:p>
          <a:r>
            <a:rPr lang="en-GB" sz="1400"/>
            <a:t>Minimize:</a:t>
          </a:r>
        </a:p>
        <a:p>
          <a:r>
            <a:rPr lang="en-GB" sz="1400"/>
            <a:t> </a:t>
          </a:r>
          <a:r>
            <a:rPr lang="en-GB" sz="1400" i="1"/>
            <a:t>L</a:t>
          </a:r>
          <a:r>
            <a:rPr lang="en-GB" sz="1400" b="1"/>
            <a:t>y</a:t>
          </a:r>
          <a:r>
            <a:rPr lang="en-GB" sz="1400" i="1" baseline="-25000"/>
            <a:t>L</a:t>
          </a:r>
          <a:r>
            <a:rPr lang="en-GB" sz="1400"/>
            <a:t> + </a:t>
          </a:r>
          <a:r>
            <a:rPr lang="en-GB" sz="1400" i="1"/>
            <a:t>F</a:t>
          </a:r>
          <a:r>
            <a:rPr lang="en-GB" sz="1400" b="1"/>
            <a:t>y</a:t>
          </a:r>
          <a:r>
            <a:rPr lang="en-GB" sz="1400" i="1" baseline="-25000"/>
            <a:t>F</a:t>
          </a:r>
          <a:r>
            <a:rPr lang="en-GB" sz="1400"/>
            <a:t> + </a:t>
          </a:r>
          <a:r>
            <a:rPr lang="en-GB" sz="1400" i="1"/>
            <a:t>P</a:t>
          </a:r>
          <a:r>
            <a:rPr lang="en-GB" sz="1400" b="1"/>
            <a:t>y</a:t>
          </a:r>
          <a:r>
            <a:rPr lang="en-GB" sz="1400" baseline="-25000"/>
            <a:t>P</a:t>
          </a:r>
          <a:r>
            <a:rPr lang="en-GB" sz="1400"/>
            <a:t> (minimize the total cost of the means of production)</a:t>
          </a:r>
        </a:p>
        <a:p>
          <a:r>
            <a:rPr lang="en-GB" sz="1400"/>
            <a:t> Subject to:</a:t>
          </a:r>
        </a:p>
        <a:p>
          <a:r>
            <a:rPr lang="en-GB" sz="1400"/>
            <a:t> </a:t>
          </a:r>
          <a:r>
            <a:rPr lang="en-GB" sz="1400" b="1"/>
            <a:t>y</a:t>
          </a:r>
          <a:r>
            <a:rPr lang="en-GB" sz="1400" i="1" baseline="-25000"/>
            <a:t>L</a:t>
          </a:r>
          <a:r>
            <a:rPr lang="en-GB" sz="1400"/>
            <a:t> + </a:t>
          </a:r>
          <a:r>
            <a:rPr lang="en-GB" sz="1400" i="1"/>
            <a:t>F</a:t>
          </a:r>
          <a:r>
            <a:rPr lang="en-GB" sz="1400" baseline="-25000"/>
            <a:t>1</a:t>
          </a:r>
          <a:r>
            <a:rPr lang="en-GB" sz="1400" b="1"/>
            <a:t>y</a:t>
          </a:r>
          <a:r>
            <a:rPr lang="en-GB" sz="1400" i="1" baseline="-25000"/>
            <a:t>F</a:t>
          </a:r>
          <a:r>
            <a:rPr lang="en-GB" sz="1400"/>
            <a:t> + </a:t>
          </a:r>
          <a:r>
            <a:rPr lang="en-GB" sz="1400" i="1"/>
            <a:t>P</a:t>
          </a:r>
          <a:r>
            <a:rPr lang="en-GB" sz="1400" baseline="-25000"/>
            <a:t>1</a:t>
          </a:r>
          <a:r>
            <a:rPr lang="en-GB" sz="1400" b="1"/>
            <a:t>y</a:t>
          </a:r>
          <a:r>
            <a:rPr lang="en-GB" sz="1400" i="1" baseline="-25000"/>
            <a:t>P</a:t>
          </a:r>
          <a:r>
            <a:rPr lang="en-GB" sz="1400"/>
            <a:t> ≥ </a:t>
          </a:r>
          <a:r>
            <a:rPr lang="en-GB" sz="1400" i="1"/>
            <a:t>S</a:t>
          </a:r>
          <a:r>
            <a:rPr lang="en-GB" sz="1400" baseline="-25000"/>
            <a:t>1</a:t>
          </a:r>
          <a:r>
            <a:rPr lang="en-GB" sz="1400"/>
            <a:t> (the farmer must receive no less than </a:t>
          </a:r>
          <a:r>
            <a:rPr lang="en-GB" sz="1400" i="1"/>
            <a:t>S</a:t>
          </a:r>
          <a:r>
            <a:rPr lang="en-GB" sz="1400" baseline="-25000"/>
            <a:t>1</a:t>
          </a:r>
          <a:r>
            <a:rPr lang="en-GB" sz="1400"/>
            <a:t> for his wheat) </a:t>
          </a:r>
        </a:p>
        <a:p>
          <a:r>
            <a:rPr lang="en-GB" sz="1400" b="1"/>
            <a:t>y</a:t>
          </a:r>
          <a:r>
            <a:rPr lang="en-GB" sz="1400" i="1" baseline="-25000"/>
            <a:t>L</a:t>
          </a:r>
          <a:r>
            <a:rPr lang="en-GB" sz="1400"/>
            <a:t> + </a:t>
          </a:r>
          <a:r>
            <a:rPr lang="en-GB" sz="1400" i="1"/>
            <a:t>F</a:t>
          </a:r>
          <a:r>
            <a:rPr lang="en-GB" sz="1400" baseline="-25000"/>
            <a:t>2</a:t>
          </a:r>
          <a:r>
            <a:rPr lang="en-GB" sz="1400"/>
            <a:t> </a:t>
          </a:r>
          <a:r>
            <a:rPr lang="en-GB" sz="1400" b="1"/>
            <a:t>y</a:t>
          </a:r>
          <a:r>
            <a:rPr lang="en-GB" sz="1400" i="1" baseline="-25000"/>
            <a:t>F</a:t>
          </a:r>
          <a:r>
            <a:rPr lang="en-GB" sz="1400"/>
            <a:t> + </a:t>
          </a:r>
          <a:r>
            <a:rPr lang="en-GB" sz="1400" i="1"/>
            <a:t>P</a:t>
          </a:r>
          <a:r>
            <a:rPr lang="en-GB" sz="1400" baseline="-25000"/>
            <a:t>2</a:t>
          </a:r>
          <a:r>
            <a:rPr lang="en-GB" sz="1400" b="1"/>
            <a:t>y</a:t>
          </a:r>
          <a:r>
            <a:rPr lang="en-GB" sz="1400" i="1" baseline="-25000"/>
            <a:t>P</a:t>
          </a:r>
          <a:r>
            <a:rPr lang="en-GB" sz="1400"/>
            <a:t> ≥ </a:t>
          </a:r>
          <a:r>
            <a:rPr lang="en-GB" sz="1400" i="1"/>
            <a:t>S</a:t>
          </a:r>
          <a:r>
            <a:rPr lang="en-GB" sz="1400" baseline="-25000"/>
            <a:t>2</a:t>
          </a:r>
          <a:r>
            <a:rPr lang="en-GB" sz="1400"/>
            <a:t> (the farmer must receive no less than </a:t>
          </a:r>
          <a:r>
            <a:rPr lang="en-GB" sz="1400" i="1"/>
            <a:t>S</a:t>
          </a:r>
          <a:r>
            <a:rPr lang="en-GB" sz="1400" baseline="-25000"/>
            <a:t>2</a:t>
          </a:r>
          <a:r>
            <a:rPr lang="en-GB" sz="1400"/>
            <a:t> for his barley)</a:t>
          </a:r>
        </a:p>
        <a:p>
          <a:r>
            <a:rPr lang="en-GB" sz="1400"/>
            <a:t> </a:t>
          </a:r>
          <a:r>
            <a:rPr lang="en-GB" sz="1400" b="1"/>
            <a:t>y</a:t>
          </a:r>
          <a:r>
            <a:rPr lang="en-GB" sz="1400" i="1" baseline="-25000"/>
            <a:t>L</a:t>
          </a:r>
          <a:r>
            <a:rPr lang="en-GB" sz="1400"/>
            <a:t> ≥ 0, </a:t>
          </a:r>
          <a:r>
            <a:rPr lang="en-GB" sz="1400" b="1"/>
            <a:t>y</a:t>
          </a:r>
          <a:r>
            <a:rPr lang="en-GB" sz="1400" i="1" baseline="-25000"/>
            <a:t>F</a:t>
          </a:r>
          <a:r>
            <a:rPr lang="en-GB" sz="1400"/>
            <a:t> ≥ 0, </a:t>
          </a:r>
          <a:r>
            <a:rPr lang="en-GB" sz="1400" b="1"/>
            <a:t>y</a:t>
          </a:r>
          <a:r>
            <a:rPr lang="en-GB" sz="1400" i="1" baseline="-25000"/>
            <a:t>P</a:t>
          </a:r>
          <a:r>
            <a:rPr lang="en-GB" sz="1400"/>
            <a:t> ≥ 0 (prices cannot be negative). </a:t>
          </a:r>
        </a:p>
        <a:p>
          <a:endParaRPr lang="en-GB" sz="1400"/>
        </a:p>
        <a:p>
          <a:endParaRPr lang="en-GB" sz="14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0</xdr:row>
          <xdr:rowOff>0</xdr:rowOff>
        </xdr:from>
        <xdr:to>
          <xdr:col>9</xdr:col>
          <xdr:colOff>285750</xdr:colOff>
          <xdr:row>59</xdr:row>
          <xdr:rowOff>76200</xdr:rowOff>
        </xdr:to>
        <xdr:sp macro="" textlink="">
          <xdr:nvSpPr>
            <xdr:cNvPr id="4097" name="Object 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image" Target="../media/image1.emf"/><Relationship Id="rId4" Type="http://schemas.openxmlformats.org/officeDocument/2006/relationships/package" Target="../embeddings/Microsoft_Word_Document1.docx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ns"/>
  <dimension ref="A1:F84"/>
  <sheetViews>
    <sheetView tabSelected="1" zoomScale="208" zoomScaleNormal="208" workbookViewId="0">
      <selection activeCell="D29" sqref="D29"/>
    </sheetView>
  </sheetViews>
  <sheetFormatPr defaultRowHeight="12.75" x14ac:dyDescent="0.2"/>
  <cols>
    <col min="1" max="5" width="8.7109375" customWidth="1"/>
    <col min="6" max="6" width="30.140625" bestFit="1" customWidth="1"/>
  </cols>
  <sheetData>
    <row r="1" spans="1:6" x14ac:dyDescent="0.2">
      <c r="F1" s="1" t="s">
        <v>28</v>
      </c>
    </row>
    <row r="2" spans="1:6" x14ac:dyDescent="0.2">
      <c r="F2" s="1" t="s">
        <v>27</v>
      </c>
    </row>
    <row r="3" spans="1:6" x14ac:dyDescent="0.2">
      <c r="F3" s="1" t="s">
        <v>2</v>
      </c>
    </row>
    <row r="4" spans="1:6" x14ac:dyDescent="0.2">
      <c r="A4">
        <v>0.64259771800544607</v>
      </c>
      <c r="B4">
        <v>0.5</v>
      </c>
      <c r="F4" s="1" t="s">
        <v>23</v>
      </c>
    </row>
    <row r="5" spans="1:6" x14ac:dyDescent="0.2">
      <c r="A5">
        <v>0.40442676755773665</v>
      </c>
      <c r="F5" s="1" t="s">
        <v>25</v>
      </c>
    </row>
    <row r="6" spans="1:6" x14ac:dyDescent="0.2">
      <c r="A6">
        <v>0.57089011357996367</v>
      </c>
      <c r="F6" s="11" t="s">
        <v>26</v>
      </c>
    </row>
    <row r="7" spans="1:6" x14ac:dyDescent="0.2">
      <c r="A7">
        <v>0.1931278285087713</v>
      </c>
      <c r="F7" s="11" t="s">
        <v>24</v>
      </c>
    </row>
    <row r="8" spans="1:6" x14ac:dyDescent="0.2">
      <c r="A8">
        <v>0.43192861282080641</v>
      </c>
    </row>
    <row r="9" spans="1:6" x14ac:dyDescent="0.2">
      <c r="A9">
        <v>0.71662667347508335</v>
      </c>
      <c r="B9">
        <f t="array" ref="B9:E9">TRANSPOSE(A4:A6)</f>
        <v>0.64259771800544607</v>
      </c>
      <c r="C9">
        <v>0.40442676755773665</v>
      </c>
      <c r="D9">
        <v>0.57089011357996367</v>
      </c>
      <c r="E9" t="e">
        <v>#N/A</v>
      </c>
    </row>
    <row r="10" spans="1:6" x14ac:dyDescent="0.2">
      <c r="A10">
        <v>0.89959581547271406</v>
      </c>
    </row>
    <row r="11" spans="1:6" x14ac:dyDescent="0.2">
      <c r="A11">
        <v>0.209459640714586</v>
      </c>
    </row>
    <row r="12" spans="1:6" x14ac:dyDescent="0.2">
      <c r="A12">
        <v>0.29011177323756654</v>
      </c>
    </row>
    <row r="13" spans="1:6" x14ac:dyDescent="0.2">
      <c r="A13">
        <v>0.90034812750920534</v>
      </c>
    </row>
    <row r="14" spans="1:6" x14ac:dyDescent="0.2">
      <c r="A14">
        <v>0.52009560749450889</v>
      </c>
      <c r="C14">
        <v>1</v>
      </c>
      <c r="D14">
        <v>2</v>
      </c>
      <c r="E14">
        <f>C14*D14</f>
        <v>2</v>
      </c>
    </row>
    <row r="15" spans="1:6" x14ac:dyDescent="0.2">
      <c r="A15">
        <v>0.13988314292101445</v>
      </c>
      <c r="C15">
        <v>2</v>
      </c>
      <c r="D15">
        <v>3</v>
      </c>
      <c r="E15">
        <f t="shared" ref="E15:E17" si="0">C15*D15</f>
        <v>6</v>
      </c>
    </row>
    <row r="16" spans="1:6" x14ac:dyDescent="0.2">
      <c r="A16">
        <v>0.58417353836252583</v>
      </c>
      <c r="C16">
        <v>3</v>
      </c>
      <c r="D16">
        <v>2</v>
      </c>
      <c r="E16">
        <f t="shared" si="0"/>
        <v>6</v>
      </c>
    </row>
    <row r="17" spans="1:5" x14ac:dyDescent="0.2">
      <c r="A17">
        <v>0.82490137290153331</v>
      </c>
      <c r="C17">
        <v>4</v>
      </c>
      <c r="D17">
        <v>3</v>
      </c>
      <c r="E17">
        <f t="shared" si="0"/>
        <v>12</v>
      </c>
    </row>
    <row r="18" spans="1:5" x14ac:dyDescent="0.2">
      <c r="A18">
        <v>0.22841511291396266</v>
      </c>
      <c r="E18">
        <f>SUM(E14:E17)</f>
        <v>26</v>
      </c>
    </row>
    <row r="19" spans="1:5" x14ac:dyDescent="0.2">
      <c r="A19">
        <v>0.9092454727016317</v>
      </c>
    </row>
    <row r="20" spans="1:5" x14ac:dyDescent="0.2">
      <c r="A20">
        <v>0.76482784981050467</v>
      </c>
    </row>
    <row r="21" spans="1:5" x14ac:dyDescent="0.2">
      <c r="A21">
        <v>0.79267939330150261</v>
      </c>
      <c r="C21">
        <v>12</v>
      </c>
      <c r="D21" t="str">
        <f>LEFT(C21)</f>
        <v>1</v>
      </c>
    </row>
    <row r="22" spans="1:5" x14ac:dyDescent="0.2">
      <c r="A22">
        <v>1.9632104232121139E-2</v>
      </c>
      <c r="C22">
        <v>23</v>
      </c>
      <c r="D22" t="str">
        <f>RIGHT(C22)</f>
        <v>3</v>
      </c>
    </row>
    <row r="23" spans="1:5" x14ac:dyDescent="0.2">
      <c r="A23">
        <v>0.27077378558075549</v>
      </c>
      <c r="C23">
        <v>34</v>
      </c>
      <c r="D23" t="str">
        <f>MID(C23,1,1)</f>
        <v>3</v>
      </c>
    </row>
    <row r="24" spans="1:5" x14ac:dyDescent="0.2">
      <c r="A24">
        <v>0.41305900796298611</v>
      </c>
      <c r="C24">
        <v>35</v>
      </c>
      <c r="D24" t="str">
        <f>MID(C24,2,99)</f>
        <v>5</v>
      </c>
    </row>
    <row r="25" spans="1:5" x14ac:dyDescent="0.2">
      <c r="A25">
        <v>0.16278577754258683</v>
      </c>
      <c r="C25">
        <v>123</v>
      </c>
      <c r="D25">
        <f>FIND("2",C25,1)</f>
        <v>2</v>
      </c>
    </row>
    <row r="26" spans="1:5" x14ac:dyDescent="0.2">
      <c r="A26">
        <v>0.87030393010955553</v>
      </c>
      <c r="C26">
        <v>1234</v>
      </c>
      <c r="D26">
        <f>FIND("34",C26,1)</f>
        <v>3</v>
      </c>
    </row>
    <row r="27" spans="1:5" x14ac:dyDescent="0.2">
      <c r="A27">
        <v>0.93630162526555494</v>
      </c>
      <c r="C27">
        <v>2345</v>
      </c>
      <c r="D27" t="str">
        <f>SUBSTITUTE(C27,"3","4")</f>
        <v>2445</v>
      </c>
    </row>
    <row r="28" spans="1:5" x14ac:dyDescent="0.2">
      <c r="A28">
        <v>0.22727798267262456</v>
      </c>
      <c r="C28">
        <v>334455</v>
      </c>
      <c r="D28" t="str">
        <f>SUBSTITUTE(C28,"3","4")</f>
        <v>444455</v>
      </c>
    </row>
    <row r="29" spans="1:5" x14ac:dyDescent="0.2">
      <c r="A29">
        <v>0.5259505212437785</v>
      </c>
      <c r="C29">
        <v>334455</v>
      </c>
      <c r="D29" t="str">
        <f>SUBSTITUTE(C29,"3","4",2)</f>
        <v>344455</v>
      </c>
    </row>
    <row r="30" spans="1:5" x14ac:dyDescent="0.2">
      <c r="A30">
        <v>0.48068578480470214</v>
      </c>
    </row>
    <row r="31" spans="1:5" x14ac:dyDescent="0.2">
      <c r="A31">
        <v>0.90315636847303482</v>
      </c>
    </row>
    <row r="32" spans="1:5" x14ac:dyDescent="0.2">
      <c r="A32">
        <v>8.5321375159722268E-2</v>
      </c>
    </row>
    <row r="33" spans="1:1" x14ac:dyDescent="0.2">
      <c r="A33">
        <v>0.48258149080139578</v>
      </c>
    </row>
    <row r="34" spans="1:1" x14ac:dyDescent="0.2">
      <c r="A34">
        <v>0.11934650396229585</v>
      </c>
    </row>
    <row r="35" spans="1:1" x14ac:dyDescent="0.2">
      <c r="A35">
        <v>0.4212261164805301</v>
      </c>
    </row>
    <row r="36" spans="1:1" x14ac:dyDescent="0.2">
      <c r="A36">
        <v>0.76820509568743611</v>
      </c>
    </row>
    <row r="37" spans="1:1" x14ac:dyDescent="0.2">
      <c r="A37">
        <v>0.30467371112033825</v>
      </c>
    </row>
    <row r="38" spans="1:1" x14ac:dyDescent="0.2">
      <c r="A38">
        <v>4.1374880751813614E-2</v>
      </c>
    </row>
    <row r="39" spans="1:1" x14ac:dyDescent="0.2">
      <c r="A39">
        <v>9.6466041090334409E-2</v>
      </c>
    </row>
    <row r="40" spans="1:1" x14ac:dyDescent="0.2">
      <c r="A40">
        <v>0.5135468179131838</v>
      </c>
    </row>
    <row r="41" spans="1:1" x14ac:dyDescent="0.2">
      <c r="A41">
        <v>0.37860432720707593</v>
      </c>
    </row>
    <row r="42" spans="1:1" x14ac:dyDescent="0.2">
      <c r="A42">
        <v>0.75057019949810877</v>
      </c>
    </row>
    <row r="43" spans="1:1" x14ac:dyDescent="0.2">
      <c r="A43">
        <v>0.36390684651191407</v>
      </c>
    </row>
    <row r="44" spans="1:1" x14ac:dyDescent="0.2">
      <c r="A44">
        <v>0.74381740055719414</v>
      </c>
    </row>
    <row r="45" spans="1:1" x14ac:dyDescent="0.2">
      <c r="A45">
        <v>0.46973763329798057</v>
      </c>
    </row>
    <row r="46" spans="1:1" x14ac:dyDescent="0.2">
      <c r="A46">
        <v>0.4107511748887589</v>
      </c>
    </row>
    <row r="47" spans="1:1" x14ac:dyDescent="0.2">
      <c r="A47">
        <v>0.43894683503143728</v>
      </c>
    </row>
    <row r="48" spans="1:1" x14ac:dyDescent="0.2">
      <c r="A48">
        <v>0.31447204992598699</v>
      </c>
    </row>
    <row r="49" spans="1:1" x14ac:dyDescent="0.2">
      <c r="A49">
        <v>0.94407018159971789</v>
      </c>
    </row>
    <row r="50" spans="1:1" x14ac:dyDescent="0.2">
      <c r="A50">
        <v>0.42097573696217405</v>
      </c>
    </row>
    <row r="51" spans="1:1" x14ac:dyDescent="0.2">
      <c r="A51">
        <v>0.28061762568128312</v>
      </c>
    </row>
    <row r="52" spans="1:1" x14ac:dyDescent="0.2">
      <c r="A52">
        <v>0.47982214262669531</v>
      </c>
    </row>
    <row r="53" spans="1:1" x14ac:dyDescent="0.2">
      <c r="A53">
        <v>0.17021095648544771</v>
      </c>
    </row>
    <row r="54" spans="1:1" x14ac:dyDescent="0.2">
      <c r="A54">
        <v>0.13076825457233965</v>
      </c>
    </row>
    <row r="55" spans="1:1" x14ac:dyDescent="0.2">
      <c r="A55">
        <v>9.2683939945782279E-2</v>
      </c>
    </row>
    <row r="56" spans="1:1" x14ac:dyDescent="0.2">
      <c r="A56">
        <v>0.18614369987434298</v>
      </c>
    </row>
    <row r="57" spans="1:1" x14ac:dyDescent="0.2">
      <c r="A57">
        <v>0.47777439243215192</v>
      </c>
    </row>
    <row r="58" spans="1:1" x14ac:dyDescent="0.2">
      <c r="A58">
        <v>0.86842469627225827</v>
      </c>
    </row>
    <row r="59" spans="1:1" x14ac:dyDescent="0.2">
      <c r="A59">
        <v>0.10382306512636952</v>
      </c>
    </row>
    <row r="60" spans="1:1" x14ac:dyDescent="0.2">
      <c r="A60">
        <v>0.37771498584249796</v>
      </c>
    </row>
    <row r="61" spans="1:1" x14ac:dyDescent="0.2">
      <c r="A61">
        <v>0.86812003271278582</v>
      </c>
    </row>
    <row r="62" spans="1:1" x14ac:dyDescent="0.2">
      <c r="A62">
        <v>0.86122723241054366</v>
      </c>
    </row>
    <row r="63" spans="1:1" x14ac:dyDescent="0.2">
      <c r="A63">
        <v>0.47982917718102014</v>
      </c>
    </row>
    <row r="64" spans="1:1" x14ac:dyDescent="0.2">
      <c r="A64">
        <v>0.66662169990981823</v>
      </c>
    </row>
    <row r="65" spans="1:1" x14ac:dyDescent="0.2">
      <c r="A65">
        <v>0.6550953702182658</v>
      </c>
    </row>
    <row r="66" spans="1:1" x14ac:dyDescent="0.2">
      <c r="A66">
        <v>0.50653582992875568</v>
      </c>
    </row>
    <row r="67" spans="1:1" x14ac:dyDescent="0.2">
      <c r="A67">
        <v>0.10918250891294634</v>
      </c>
    </row>
    <row r="68" spans="1:1" x14ac:dyDescent="0.2">
      <c r="A68">
        <v>0.90069660136142937</v>
      </c>
    </row>
    <row r="69" spans="1:1" x14ac:dyDescent="0.2">
      <c r="A69">
        <v>0.32508159313683271</v>
      </c>
    </row>
    <row r="70" spans="1:1" x14ac:dyDescent="0.2">
      <c r="A70">
        <v>0.9256830795618004</v>
      </c>
    </row>
    <row r="71" spans="1:1" x14ac:dyDescent="0.2">
      <c r="A71">
        <v>0.75806519183390242</v>
      </c>
    </row>
    <row r="72" spans="1:1" x14ac:dyDescent="0.2">
      <c r="A72">
        <v>0.58761259439396585</v>
      </c>
    </row>
    <row r="73" spans="1:1" x14ac:dyDescent="0.2">
      <c r="A73">
        <v>0.25746892614038097</v>
      </c>
    </row>
    <row r="74" spans="1:1" x14ac:dyDescent="0.2">
      <c r="A74">
        <v>0.67908429790197722</v>
      </c>
    </row>
    <row r="75" spans="1:1" x14ac:dyDescent="0.2">
      <c r="A75">
        <v>0.73972783611401194</v>
      </c>
    </row>
    <row r="76" spans="1:1" x14ac:dyDescent="0.2">
      <c r="A76">
        <v>0.94242795005864488</v>
      </c>
    </row>
    <row r="77" spans="1:1" x14ac:dyDescent="0.2">
      <c r="A77">
        <v>0.32827108730678822</v>
      </c>
    </row>
    <row r="78" spans="1:1" x14ac:dyDescent="0.2">
      <c r="A78">
        <v>0.24564490991142129</v>
      </c>
    </row>
    <row r="79" spans="1:1" x14ac:dyDescent="0.2">
      <c r="A79">
        <v>8.765800861626738E-2</v>
      </c>
    </row>
    <row r="80" spans="1:1" x14ac:dyDescent="0.2">
      <c r="A80">
        <v>0.80634972843182695</v>
      </c>
    </row>
    <row r="81" spans="1:1" x14ac:dyDescent="0.2">
      <c r="A81">
        <v>0.14912889065182955</v>
      </c>
    </row>
    <row r="82" spans="1:1" x14ac:dyDescent="0.2">
      <c r="A82">
        <v>1.9016324407236107E-2</v>
      </c>
    </row>
    <row r="83" spans="1:1" x14ac:dyDescent="0.2">
      <c r="A83">
        <v>0.31032265119093017</v>
      </c>
    </row>
    <row r="84" spans="1:1" x14ac:dyDescent="0.2">
      <c r="A84">
        <v>4.8054024557007358E-2</v>
      </c>
    </row>
  </sheetData>
  <phoneticPr fontId="2" type="noConversion"/>
  <pageMargins left="0.75" right="0.75" top="1" bottom="1" header="0.5" footer="0.5"/>
  <pageSetup paperSize="9" orientation="portrait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"/>
  <sheetViews>
    <sheetView zoomScale="120" zoomScaleNormal="120" workbookViewId="0">
      <selection activeCell="B13" sqref="B13"/>
    </sheetView>
  </sheetViews>
  <sheetFormatPr defaultRowHeight="15" x14ac:dyDescent="0.25"/>
  <cols>
    <col min="1" max="1" width="13.140625" style="2" customWidth="1"/>
    <col min="2" max="2" width="9.140625" style="2"/>
    <col min="3" max="3" width="3.7109375" style="2" customWidth="1"/>
    <col min="4" max="4" width="13.140625" style="2" customWidth="1"/>
    <col min="5" max="5" width="11.85546875" style="2" bestFit="1" customWidth="1"/>
    <col min="6" max="16384" width="9.140625" style="2"/>
  </cols>
  <sheetData>
    <row r="1" spans="1:5" ht="12" customHeight="1" x14ac:dyDescent="0.25">
      <c r="A1" s="8">
        <v>-4.7123889803846897</v>
      </c>
      <c r="B1" s="3" t="s">
        <v>0</v>
      </c>
    </row>
    <row r="2" spans="1:5" ht="12" customHeight="1" x14ac:dyDescent="0.25">
      <c r="A2" s="7">
        <f>A7</f>
        <v>1.0000000000000002</v>
      </c>
      <c r="B2" s="4" t="s">
        <v>1</v>
      </c>
      <c r="E2" s="9">
        <f>A2</f>
        <v>1.0000000000000002</v>
      </c>
    </row>
    <row r="3" spans="1:5" ht="12" customHeight="1" x14ac:dyDescent="0.25">
      <c r="A3" s="6">
        <f>SIN(A1)</f>
        <v>1</v>
      </c>
      <c r="D3" s="2">
        <f>-2*PI()</f>
        <v>-6.2831853071795862</v>
      </c>
      <c r="E3" s="2">
        <f t="dataTable" ref="E3:E19" dt2D="0" dtr="0" r1="A1"/>
        <v>0.36787944117144233</v>
      </c>
    </row>
    <row r="4" spans="1:5" ht="12" customHeight="1" x14ac:dyDescent="0.25">
      <c r="A4" s="6">
        <f>SIN(A1)-B5*B4</f>
        <v>0</v>
      </c>
      <c r="B4" s="5">
        <v>1</v>
      </c>
      <c r="D4" s="2">
        <f>D3+PI()/4</f>
        <v>-5.497787143782138</v>
      </c>
      <c r="E4" s="2">
        <v>0.4930686913952399</v>
      </c>
    </row>
    <row r="5" spans="1:5" ht="12" customHeight="1" x14ac:dyDescent="0.25">
      <c r="A5" s="6">
        <f>SUM(A3:A4)</f>
        <v>1</v>
      </c>
      <c r="B5" s="5">
        <v>1</v>
      </c>
      <c r="D5" s="2">
        <f t="shared" ref="D5:D19" si="0">D4+PI()/4</f>
        <v>-4.7123889803846897</v>
      </c>
      <c r="E5" s="2">
        <v>1.0000000000000002</v>
      </c>
    </row>
    <row r="6" spans="1:5" ht="12" customHeight="1" x14ac:dyDescent="0.25">
      <c r="A6" s="6">
        <f>-COS(A1)*B6</f>
        <v>1.83772268236293E-16</v>
      </c>
      <c r="B6" s="5">
        <v>1</v>
      </c>
      <c r="D6" s="2">
        <f t="shared" si="0"/>
        <v>-3.9269908169872414</v>
      </c>
      <c r="E6" s="2">
        <v>2.0281149816474726</v>
      </c>
    </row>
    <row r="7" spans="1:5" ht="12" customHeight="1" x14ac:dyDescent="0.25">
      <c r="A7" s="6">
        <f>EXP(A6)</f>
        <v>1.0000000000000002</v>
      </c>
      <c r="D7" s="2">
        <f t="shared" si="0"/>
        <v>-3.1415926535897931</v>
      </c>
      <c r="E7" s="2">
        <v>2.7182818284590451</v>
      </c>
    </row>
    <row r="8" spans="1:5" ht="12" customHeight="1" x14ac:dyDescent="0.25">
      <c r="D8" s="2">
        <f t="shared" si="0"/>
        <v>-2.3561944901923448</v>
      </c>
      <c r="E8" s="2">
        <v>2.0281149816474722</v>
      </c>
    </row>
    <row r="9" spans="1:5" ht="12" customHeight="1" x14ac:dyDescent="0.25">
      <c r="D9" s="2">
        <f t="shared" si="0"/>
        <v>-1.5707963267948966</v>
      </c>
      <c r="E9" s="2">
        <v>0.99999999999999989</v>
      </c>
    </row>
    <row r="10" spans="1:5" ht="12" customHeight="1" x14ac:dyDescent="0.25">
      <c r="D10" s="2">
        <f t="shared" si="0"/>
        <v>-0.78539816339744828</v>
      </c>
      <c r="E10" s="2">
        <v>0.49306869139523979</v>
      </c>
    </row>
    <row r="11" spans="1:5" ht="12" customHeight="1" x14ac:dyDescent="0.25">
      <c r="D11" s="2">
        <f t="shared" si="0"/>
        <v>0</v>
      </c>
      <c r="E11" s="2">
        <v>0.36787944117144233</v>
      </c>
    </row>
    <row r="12" spans="1:5" ht="12" customHeight="1" x14ac:dyDescent="0.25">
      <c r="D12" s="2">
        <f t="shared" si="0"/>
        <v>0.78539816339744828</v>
      </c>
      <c r="E12" s="2">
        <v>0.49306869139523979</v>
      </c>
    </row>
    <row r="13" spans="1:5" ht="12" customHeight="1" x14ac:dyDescent="0.25">
      <c r="D13" s="2">
        <f t="shared" si="0"/>
        <v>1.5707963267948966</v>
      </c>
      <c r="E13" s="2">
        <v>0.99999999999999989</v>
      </c>
    </row>
    <row r="14" spans="1:5" ht="12" customHeight="1" x14ac:dyDescent="0.25">
      <c r="D14" s="2">
        <f t="shared" si="0"/>
        <v>2.3561944901923448</v>
      </c>
      <c r="E14" s="2">
        <v>2.0281149816474722</v>
      </c>
    </row>
    <row r="15" spans="1:5" ht="12" customHeight="1" x14ac:dyDescent="0.25">
      <c r="D15" s="2">
        <f t="shared" si="0"/>
        <v>3.1415926535897931</v>
      </c>
      <c r="E15" s="2">
        <v>2.7182818284590451</v>
      </c>
    </row>
    <row r="16" spans="1:5" ht="12" customHeight="1" x14ac:dyDescent="0.25">
      <c r="D16" s="2">
        <f t="shared" si="0"/>
        <v>3.9269908169872414</v>
      </c>
      <c r="E16" s="2">
        <v>2.0281149816474726</v>
      </c>
    </row>
    <row r="17" spans="4:5" ht="12" customHeight="1" x14ac:dyDescent="0.25">
      <c r="D17" s="2">
        <f t="shared" si="0"/>
        <v>4.7123889803846897</v>
      </c>
      <c r="E17" s="2">
        <v>1.0000000000000002</v>
      </c>
    </row>
    <row r="18" spans="4:5" ht="12" customHeight="1" x14ac:dyDescent="0.25">
      <c r="D18" s="2">
        <f t="shared" si="0"/>
        <v>5.497787143782138</v>
      </c>
      <c r="E18" s="2">
        <v>0.4930686913952399</v>
      </c>
    </row>
    <row r="19" spans="4:5" ht="12" customHeight="1" x14ac:dyDescent="0.25">
      <c r="D19" s="2">
        <f t="shared" si="0"/>
        <v>6.2831853071795862</v>
      </c>
      <c r="E19" s="2">
        <v>0.36787944117144233</v>
      </c>
    </row>
    <row r="20" spans="4:5" ht="12" customHeight="1" x14ac:dyDescent="0.25"/>
  </sheetData>
  <pageMargins left="0.7" right="0.7" top="0.75" bottom="0.75" header="0.3" footer="0.3"/>
  <pageSetup paperSize="9"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3"/>
  <sheetViews>
    <sheetView zoomScale="120" zoomScaleNormal="120" workbookViewId="0">
      <selection activeCell="B1" sqref="B1"/>
    </sheetView>
  </sheetViews>
  <sheetFormatPr defaultRowHeight="15" x14ac:dyDescent="0.25"/>
  <cols>
    <col min="1" max="1" width="13.140625" style="2" customWidth="1"/>
    <col min="2" max="2" width="9.140625" style="2"/>
    <col min="3" max="3" width="3.7109375" style="2" customWidth="1"/>
    <col min="4" max="12" width="6.7109375" style="2" customWidth="1"/>
    <col min="13" max="16384" width="9.140625" style="2"/>
  </cols>
  <sheetData>
    <row r="1" spans="1:12" ht="12" customHeight="1" x14ac:dyDescent="0.25">
      <c r="A1" s="8">
        <v>1</v>
      </c>
      <c r="B1" s="3" t="s">
        <v>3</v>
      </c>
    </row>
    <row r="2" spans="1:12" ht="12" customHeight="1" x14ac:dyDescent="0.25">
      <c r="A2" s="8">
        <v>1</v>
      </c>
      <c r="B2" s="3" t="s">
        <v>4</v>
      </c>
      <c r="D2" s="10">
        <f>A5</f>
        <v>1</v>
      </c>
      <c r="E2" s="2">
        <v>1</v>
      </c>
      <c r="F2" s="2">
        <f>E2+$A$9</f>
        <v>2</v>
      </c>
      <c r="G2" s="2">
        <f t="shared" ref="G2:L2" si="0">F2+$A$9</f>
        <v>3</v>
      </c>
      <c r="H2" s="2">
        <f t="shared" si="0"/>
        <v>4</v>
      </c>
      <c r="I2" s="2">
        <f t="shared" si="0"/>
        <v>5</v>
      </c>
      <c r="J2" s="2">
        <f t="shared" si="0"/>
        <v>6</v>
      </c>
      <c r="K2" s="2">
        <f t="shared" si="0"/>
        <v>7</v>
      </c>
      <c r="L2" s="2">
        <f t="shared" si="0"/>
        <v>8</v>
      </c>
    </row>
    <row r="3" spans="1:12" ht="12" customHeight="1" x14ac:dyDescent="0.25">
      <c r="A3" s="5">
        <v>0.33</v>
      </c>
      <c r="B3" s="3" t="s">
        <v>5</v>
      </c>
      <c r="D3" s="2">
        <v>1</v>
      </c>
      <c r="E3" s="2">
        <f t="dataTable" ref="E3:L10" dt2D="1" dtr="1" r1="A2" r2="A1"/>
        <v>1</v>
      </c>
      <c r="F3" s="2">
        <v>1.2570133745218284</v>
      </c>
      <c r="G3" s="2">
        <v>1.4369776521848516</v>
      </c>
      <c r="H3" s="2">
        <v>1.5800826237267542</v>
      </c>
      <c r="I3" s="2">
        <v>1.7008268430839244</v>
      </c>
      <c r="J3" s="2">
        <v>1.8063001276853345</v>
      </c>
      <c r="K3" s="2">
        <v>1.900563363234187</v>
      </c>
      <c r="L3" s="2">
        <v>1.9861849908740716</v>
      </c>
    </row>
    <row r="4" spans="1:12" ht="12" customHeight="1" x14ac:dyDescent="0.25">
      <c r="A4" s="5">
        <v>0.33</v>
      </c>
      <c r="B4" s="3" t="s">
        <v>5</v>
      </c>
      <c r="D4" s="2">
        <f t="shared" ref="D4:D10" si="1">D3+$A$8</f>
        <v>2</v>
      </c>
      <c r="E4" s="2">
        <v>1.2570133745218284</v>
      </c>
      <c r="F4" s="2">
        <v>1.5800826237267545</v>
      </c>
      <c r="G4" s="2">
        <v>1.8063001276853345</v>
      </c>
      <c r="H4" s="2">
        <v>1.9861849908740716</v>
      </c>
      <c r="I4" s="2">
        <v>2.1379620895022322</v>
      </c>
      <c r="J4" s="2">
        <v>2.2705434189009517</v>
      </c>
      <c r="K4" s="2">
        <v>2.3890335667115608</v>
      </c>
      <c r="L4" s="2">
        <v>2.4966610978032238</v>
      </c>
    </row>
    <row r="5" spans="1:12" ht="12" customHeight="1" x14ac:dyDescent="0.25">
      <c r="A5" s="6">
        <f>(A1^A3)*(A2^(A4))</f>
        <v>1</v>
      </c>
      <c r="B5" s="4" t="s">
        <v>1</v>
      </c>
      <c r="D5" s="2">
        <f t="shared" si="1"/>
        <v>3</v>
      </c>
      <c r="E5" s="2">
        <v>1.4369776521848516</v>
      </c>
      <c r="F5" s="2">
        <v>1.8063001276853345</v>
      </c>
      <c r="G5" s="2">
        <v>2.0649047728786885</v>
      </c>
      <c r="H5" s="2">
        <v>2.2705434189009517</v>
      </c>
      <c r="I5" s="2">
        <v>2.4440501637477108</v>
      </c>
      <c r="J5" s="2">
        <v>2.59561291662247</v>
      </c>
      <c r="K5" s="2">
        <v>2.7310670795288075</v>
      </c>
      <c r="L5" s="2">
        <v>2.8541034449910145</v>
      </c>
    </row>
    <row r="6" spans="1:12" ht="12" customHeight="1" x14ac:dyDescent="0.25">
      <c r="A6" s="6"/>
      <c r="D6" s="2">
        <f t="shared" si="1"/>
        <v>4</v>
      </c>
      <c r="E6" s="2">
        <v>1.5800826237267542</v>
      </c>
      <c r="F6" s="2">
        <v>1.9861849908740716</v>
      </c>
      <c r="G6" s="2">
        <v>2.2705434189009517</v>
      </c>
      <c r="H6" s="2">
        <v>2.4966610978032238</v>
      </c>
      <c r="I6" s="2">
        <v>2.6874469407249397</v>
      </c>
      <c r="J6" s="2">
        <v>2.8541034449910145</v>
      </c>
      <c r="K6" s="2">
        <v>3.0030471455380185</v>
      </c>
      <c r="L6" s="2">
        <v>3.1383363915870026</v>
      </c>
    </row>
    <row r="7" spans="1:12" ht="12" customHeight="1" x14ac:dyDescent="0.25">
      <c r="D7" s="2">
        <f t="shared" si="1"/>
        <v>5</v>
      </c>
      <c r="E7" s="2">
        <v>1.7008268430839244</v>
      </c>
      <c r="F7" s="2">
        <v>2.1379620895022322</v>
      </c>
      <c r="G7" s="2">
        <v>2.4440501637477108</v>
      </c>
      <c r="H7" s="2">
        <v>2.6874469407249397</v>
      </c>
      <c r="I7" s="2">
        <v>2.8928119501548286</v>
      </c>
      <c r="J7" s="2">
        <v>3.0722037438331373</v>
      </c>
      <c r="K7" s="2">
        <v>3.2325291851705682</v>
      </c>
      <c r="L7" s="2">
        <v>3.3781567478090206</v>
      </c>
    </row>
    <row r="8" spans="1:12" ht="12" customHeight="1" x14ac:dyDescent="0.25">
      <c r="A8" s="2">
        <v>1</v>
      </c>
      <c r="B8" s="3" t="s">
        <v>6</v>
      </c>
      <c r="D8" s="2">
        <f t="shared" si="1"/>
        <v>6</v>
      </c>
      <c r="E8" s="2">
        <v>1.8063001276853345</v>
      </c>
      <c r="F8" s="2">
        <v>2.2705434189009517</v>
      </c>
      <c r="G8" s="2">
        <v>2.59561291662247</v>
      </c>
      <c r="H8" s="2">
        <v>2.8541034449910145</v>
      </c>
      <c r="I8" s="2">
        <v>3.0722037438331373</v>
      </c>
      <c r="J8" s="2">
        <v>3.262720151276056</v>
      </c>
      <c r="K8" s="2">
        <v>3.4329878456839809</v>
      </c>
      <c r="L8" s="2">
        <v>3.5876462026225306</v>
      </c>
    </row>
    <row r="9" spans="1:12" ht="12" customHeight="1" x14ac:dyDescent="0.25">
      <c r="A9" s="2">
        <v>1</v>
      </c>
      <c r="B9" s="3" t="s">
        <v>7</v>
      </c>
      <c r="D9" s="2">
        <f t="shared" si="1"/>
        <v>7</v>
      </c>
      <c r="E9" s="2">
        <v>1.900563363234187</v>
      </c>
      <c r="F9" s="2">
        <v>2.3890335667115608</v>
      </c>
      <c r="G9" s="2">
        <v>2.7310670795288075</v>
      </c>
      <c r="H9" s="2">
        <v>3.0030471455380185</v>
      </c>
      <c r="I9" s="2">
        <v>3.2325291851705682</v>
      </c>
      <c r="J9" s="2">
        <v>3.4329878456839809</v>
      </c>
      <c r="K9" s="2">
        <v>3.6121410976680441</v>
      </c>
      <c r="L9" s="2">
        <v>3.7748704262608883</v>
      </c>
    </row>
    <row r="10" spans="1:12" ht="12" customHeight="1" x14ac:dyDescent="0.25">
      <c r="D10" s="2">
        <f t="shared" si="1"/>
        <v>8</v>
      </c>
      <c r="E10" s="2">
        <v>1.9861849908740716</v>
      </c>
      <c r="F10" s="2">
        <v>2.4966610978032238</v>
      </c>
      <c r="G10" s="2">
        <v>2.8541034449910145</v>
      </c>
      <c r="H10" s="2">
        <v>3.1383363915870026</v>
      </c>
      <c r="I10" s="2">
        <v>3.3781567478090206</v>
      </c>
      <c r="J10" s="2">
        <v>3.5876462026225306</v>
      </c>
      <c r="K10" s="2">
        <v>3.7748704262608883</v>
      </c>
      <c r="L10" s="2">
        <v>3.9449308179734359</v>
      </c>
    </row>
    <row r="11" spans="1:12" ht="12" customHeight="1" x14ac:dyDescent="0.25"/>
    <row r="12" spans="1:12" ht="12" customHeight="1" x14ac:dyDescent="0.25"/>
    <row r="13" spans="1:12" ht="12" customHeight="1" x14ac:dyDescent="0.25"/>
  </sheetData>
  <pageMargins left="0.7" right="0.7" top="0.75" bottom="0.75" header="0.3" footer="0.3"/>
  <pageSetup paperSize="9" orientation="portrait" horizontalDpi="1200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7"/>
  <sheetViews>
    <sheetView zoomScale="200" zoomScaleNormal="200" workbookViewId="0"/>
  </sheetViews>
  <sheetFormatPr defaultRowHeight="12.75" x14ac:dyDescent="0.2"/>
  <cols>
    <col min="1" max="1" width="20" customWidth="1"/>
    <col min="2" max="2" width="11.85546875" bestFit="1" customWidth="1"/>
  </cols>
  <sheetData>
    <row r="1" spans="1:2" x14ac:dyDescent="0.2">
      <c r="A1">
        <v>10</v>
      </c>
      <c r="B1" s="11" t="s">
        <v>8</v>
      </c>
    </row>
    <row r="2" spans="1:2" x14ac:dyDescent="0.2">
      <c r="A2">
        <v>10</v>
      </c>
      <c r="B2" s="11" t="s">
        <v>9</v>
      </c>
    </row>
    <row r="3" spans="1:2" x14ac:dyDescent="0.2">
      <c r="A3">
        <v>10</v>
      </c>
      <c r="B3" s="11" t="s">
        <v>10</v>
      </c>
    </row>
    <row r="4" spans="1:2" ht="15.75" x14ac:dyDescent="0.2">
      <c r="A4">
        <v>1</v>
      </c>
      <c r="B4" s="12" t="s">
        <v>11</v>
      </c>
    </row>
    <row r="5" spans="1:2" ht="15.75" x14ac:dyDescent="0.2">
      <c r="A5">
        <v>1</v>
      </c>
      <c r="B5" s="12" t="s">
        <v>12</v>
      </c>
    </row>
    <row r="6" spans="1:2" ht="15.75" x14ac:dyDescent="0.2">
      <c r="A6">
        <v>1</v>
      </c>
      <c r="B6" s="12" t="s">
        <v>13</v>
      </c>
    </row>
    <row r="7" spans="1:2" ht="15.75" x14ac:dyDescent="0.2">
      <c r="A7">
        <v>1</v>
      </c>
      <c r="B7" s="12" t="s">
        <v>14</v>
      </c>
    </row>
    <row r="8" spans="1:2" ht="15.75" x14ac:dyDescent="0.2">
      <c r="A8">
        <v>1</v>
      </c>
      <c r="B8" s="12" t="s">
        <v>15</v>
      </c>
    </row>
    <row r="9" spans="1:2" ht="15.75" x14ac:dyDescent="0.2">
      <c r="A9">
        <v>1</v>
      </c>
      <c r="B9" s="12" t="s">
        <v>16</v>
      </c>
    </row>
    <row r="10" spans="1:2" ht="15.75" x14ac:dyDescent="0.2">
      <c r="A10" s="14"/>
      <c r="B10" s="15" t="s">
        <v>20</v>
      </c>
    </row>
    <row r="11" spans="1:2" ht="15.75" x14ac:dyDescent="0.2">
      <c r="A11" s="14"/>
      <c r="B11" s="15" t="s">
        <v>21</v>
      </c>
    </row>
    <row r="13" spans="1:2" ht="15.75" x14ac:dyDescent="0.3">
      <c r="A13" s="13">
        <f>A8*A10+A9*A11</f>
        <v>0</v>
      </c>
      <c r="B13" s="13" t="s">
        <v>22</v>
      </c>
    </row>
    <row r="15" spans="1:2" ht="15.75" x14ac:dyDescent="0.2">
      <c r="A15">
        <f>A10+A11</f>
        <v>0</v>
      </c>
      <c r="B15" s="12" t="s">
        <v>17</v>
      </c>
    </row>
    <row r="16" spans="1:2" ht="15.75" x14ac:dyDescent="0.2">
      <c r="A16">
        <f>A4*A10+A6*A11</f>
        <v>0</v>
      </c>
      <c r="B16" s="12" t="s">
        <v>18</v>
      </c>
    </row>
    <row r="17" spans="1:2" ht="15.75" x14ac:dyDescent="0.2">
      <c r="A17">
        <f>A5*A10+A7*A11</f>
        <v>0</v>
      </c>
      <c r="B17" s="12" t="s">
        <v>1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"/>
  <sheetViews>
    <sheetView topLeftCell="A4" zoomScale="90" zoomScaleNormal="90" workbookViewId="0">
      <selection activeCell="O55" sqref="O55"/>
    </sheetView>
  </sheetViews>
  <sheetFormatPr defaultRowHeight="12.75" x14ac:dyDescent="0.2"/>
  <sheetData/>
  <pageMargins left="0.7" right="0.7" top="0.75" bottom="0.75" header="0.3" footer="0.3"/>
  <pageSetup paperSize="9" orientation="portrait" horizontalDpi="1200" verticalDpi="1200" r:id="rId1"/>
  <drawing r:id="rId2"/>
  <legacyDrawing r:id="rId3"/>
  <oleObjects>
    <mc:AlternateContent xmlns:mc="http://schemas.openxmlformats.org/markup-compatibility/2006">
      <mc:Choice Requires="x14">
        <oleObject progId="Word.Document.8" shapeId="4097" r:id="rId4">
          <objectPr defaultSize="0" autoPict="0" r:id="rId5">
            <anchor moveWithCells="1">
              <from>
                <xdr:col>0</xdr:col>
                <xdr:colOff>0</xdr:colOff>
                <xdr:row>0</xdr:row>
                <xdr:rowOff>0</xdr:rowOff>
              </from>
              <to>
                <xdr:col>9</xdr:col>
                <xdr:colOff>285750</xdr:colOff>
                <xdr:row>59</xdr:row>
                <xdr:rowOff>76200</xdr:rowOff>
              </to>
            </anchor>
          </objectPr>
        </oleObject>
      </mc:Choice>
      <mc:Fallback>
        <oleObject progId="Word.Document.8" shapeId="4097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1</vt:lpstr>
      <vt:lpstr>Data Table Screen Cast</vt:lpstr>
      <vt:lpstr>Data Table Screen Cast (2)</vt:lpstr>
      <vt:lpstr>Sheet3</vt:lpstr>
      <vt:lpstr>StatA</vt:lpstr>
    </vt:vector>
  </TitlesOfParts>
  <Company>HUJ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sheiff</dc:creator>
  <cp:lastModifiedBy>Dr. Ben Czaczkes</cp:lastModifiedBy>
  <dcterms:created xsi:type="dcterms:W3CDTF">2007-02-18T04:28:35Z</dcterms:created>
  <dcterms:modified xsi:type="dcterms:W3CDTF">2012-05-28T10:05:05Z</dcterms:modified>
</cp:coreProperties>
</file>